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  <c r="FK1546">
        <v>0</v>
      </c>
      <c r="FL1546">
        <v>0</v>
      </c>
      <c r="FM1546">
        <v>0</v>
      </c>
      <c r="FN1546">
        <v>0</v>
      </c>
      <c r="FO1546">
        <v>0</v>
      </c>
      <c r="FP1546">
        <v>0</v>
      </c>
      <c r="FQ1546">
        <v>0</v>
      </c>
      <c r="FR1546">
        <v>0</v>
      </c>
      <c r="FS1546">
        <v>0</v>
      </c>
      <c r="FT1546">
        <v>0</v>
      </c>
      <c r="FU1546">
        <v>0</v>
      </c>
      <c r="FV1546">
        <v>0</v>
      </c>
      <c r="FW1546">
        <v>0</v>
      </c>
      <c r="FX1546">
        <v>0</v>
      </c>
      <c r="FY1546">
        <v>0</v>
      </c>
    </row>
    <row r="1547" spans="2:181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  <c r="FK1547">
        <v>31</v>
      </c>
      <c r="FL1547">
        <v>31</v>
      </c>
      <c r="FM1547">
        <v>31</v>
      </c>
      <c r="FN1547">
        <v>31</v>
      </c>
      <c r="FO1547">
        <v>31</v>
      </c>
      <c r="FP1547">
        <v>31</v>
      </c>
      <c r="FQ1547">
        <v>31</v>
      </c>
      <c r="FR1547">
        <v>31</v>
      </c>
      <c r="FS1547">
        <v>31</v>
      </c>
      <c r="FT1547">
        <v>31</v>
      </c>
      <c r="FU1547">
        <v>31</v>
      </c>
      <c r="FV1547">
        <v>32</v>
      </c>
      <c r="FW1547">
        <v>32</v>
      </c>
      <c r="FX1547">
        <v>32</v>
      </c>
      <c r="FY1547">
        <v>32</v>
      </c>
    </row>
    <row r="1548" spans="2:181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  <c r="FK1548">
        <v>0</v>
      </c>
      <c r="FL1548">
        <v>0</v>
      </c>
      <c r="FM1548">
        <v>0</v>
      </c>
      <c r="FN1548">
        <v>0</v>
      </c>
      <c r="FO1548">
        <v>0</v>
      </c>
      <c r="FP1548">
        <v>0</v>
      </c>
      <c r="FQ1548">
        <v>0</v>
      </c>
      <c r="FR1548">
        <v>0</v>
      </c>
      <c r="FS1548">
        <v>0</v>
      </c>
      <c r="FT1548">
        <v>0</v>
      </c>
      <c r="FU1548">
        <v>0</v>
      </c>
      <c r="FV1548">
        <v>0</v>
      </c>
      <c r="FW1548">
        <v>0</v>
      </c>
      <c r="FX1548">
        <v>0</v>
      </c>
      <c r="FY1548">
        <v>0</v>
      </c>
    </row>
    <row r="1549" spans="2:181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  <c r="FK1549">
        <v>6</v>
      </c>
      <c r="FL1549">
        <v>6</v>
      </c>
      <c r="FM1549">
        <v>6</v>
      </c>
      <c r="FN1549">
        <v>6</v>
      </c>
      <c r="FO1549">
        <v>7</v>
      </c>
      <c r="FP1549">
        <v>8</v>
      </c>
      <c r="FQ1549">
        <v>8</v>
      </c>
      <c r="FR1549">
        <v>10</v>
      </c>
      <c r="FS1549">
        <v>10</v>
      </c>
      <c r="FT1549">
        <v>11</v>
      </c>
      <c r="FU1549">
        <v>11</v>
      </c>
      <c r="FV1549">
        <v>11</v>
      </c>
      <c r="FW1549">
        <v>11</v>
      </c>
      <c r="FX1549">
        <v>11</v>
      </c>
      <c r="FY1549">
        <v>11</v>
      </c>
    </row>
    <row r="1550" spans="2:181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  <c r="FK1550">
        <v>28</v>
      </c>
      <c r="FL1550">
        <v>28</v>
      </c>
      <c r="FM1550">
        <v>28</v>
      </c>
      <c r="FN1550">
        <v>28</v>
      </c>
      <c r="FO1550">
        <v>28</v>
      </c>
      <c r="FP1550">
        <v>28</v>
      </c>
      <c r="FQ1550">
        <v>28</v>
      </c>
      <c r="FR1550">
        <v>28</v>
      </c>
      <c r="FS1550">
        <v>28</v>
      </c>
      <c r="FT1550">
        <v>28</v>
      </c>
      <c r="FU1550">
        <v>28</v>
      </c>
      <c r="FV1550">
        <v>28</v>
      </c>
      <c r="FW1550">
        <v>28</v>
      </c>
      <c r="FX1550">
        <v>28</v>
      </c>
      <c r="FY1550">
        <v>28</v>
      </c>
    </row>
    <row r="1551" spans="2:181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  <c r="FK1551">
        <v>0</v>
      </c>
      <c r="FL1551">
        <v>0</v>
      </c>
      <c r="FM1551">
        <v>0</v>
      </c>
      <c r="FN1551">
        <v>0</v>
      </c>
      <c r="FO1551">
        <v>0</v>
      </c>
      <c r="FP1551">
        <v>0</v>
      </c>
      <c r="FQ1551">
        <v>0</v>
      </c>
      <c r="FR1551">
        <v>0</v>
      </c>
      <c r="FS1551">
        <v>0</v>
      </c>
      <c r="FT1551">
        <v>0</v>
      </c>
      <c r="FU1551">
        <v>0</v>
      </c>
      <c r="FV1551">
        <v>0</v>
      </c>
      <c r="FW1551">
        <v>0</v>
      </c>
      <c r="FX1551">
        <v>0</v>
      </c>
      <c r="FY1551">
        <v>0</v>
      </c>
    </row>
    <row r="1552" spans="2:181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  <c r="FK1552">
        <v>0</v>
      </c>
      <c r="FL1552">
        <v>0</v>
      </c>
      <c r="FM1552">
        <v>0</v>
      </c>
      <c r="FN1552">
        <v>0</v>
      </c>
      <c r="FO1552">
        <v>0</v>
      </c>
      <c r="FP1552">
        <v>0</v>
      </c>
      <c r="FQ1552">
        <v>0</v>
      </c>
      <c r="FR1552">
        <v>0</v>
      </c>
      <c r="FS1552">
        <v>0</v>
      </c>
      <c r="FT1552">
        <v>0</v>
      </c>
      <c r="FU1552">
        <v>0</v>
      </c>
      <c r="FV1552">
        <v>0</v>
      </c>
      <c r="FW1552">
        <v>0</v>
      </c>
      <c r="FX1552">
        <v>0</v>
      </c>
      <c r="FY1552">
        <v>0</v>
      </c>
    </row>
    <row r="1553" spans="2:181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  <c r="FK1553">
        <v>917</v>
      </c>
      <c r="FL1553">
        <v>919</v>
      </c>
      <c r="FM1553">
        <v>919</v>
      </c>
      <c r="FN1553">
        <v>919</v>
      </c>
      <c r="FO1553">
        <v>919</v>
      </c>
      <c r="FP1553">
        <v>923</v>
      </c>
      <c r="FQ1553">
        <v>923</v>
      </c>
      <c r="FR1553">
        <v>923</v>
      </c>
      <c r="FS1553">
        <v>924</v>
      </c>
      <c r="FT1553">
        <v>928</v>
      </c>
      <c r="FU1553">
        <v>928</v>
      </c>
      <c r="FV1553">
        <v>928</v>
      </c>
      <c r="FW1553">
        <v>929</v>
      </c>
      <c r="FX1553">
        <v>929</v>
      </c>
      <c r="FY1553">
        <v>932</v>
      </c>
    </row>
    <row r="1554" spans="2:181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  <c r="FK1554">
        <v>0</v>
      </c>
      <c r="FL1554">
        <v>0</v>
      </c>
      <c r="FM1554">
        <v>0</v>
      </c>
      <c r="FN1554">
        <v>0</v>
      </c>
      <c r="FO1554">
        <v>0</v>
      </c>
      <c r="FP1554">
        <v>0</v>
      </c>
      <c r="FQ1554">
        <v>0</v>
      </c>
      <c r="FR1554">
        <v>0</v>
      </c>
      <c r="FS1554">
        <v>0</v>
      </c>
      <c r="FT1554">
        <v>0</v>
      </c>
      <c r="FU1554">
        <v>0</v>
      </c>
      <c r="FV1554">
        <v>0</v>
      </c>
      <c r="FW1554">
        <v>0</v>
      </c>
      <c r="FX1554">
        <v>0</v>
      </c>
      <c r="FY1554">
        <v>0</v>
      </c>
    </row>
    <row r="1555" spans="2:181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  <c r="FK1555">
        <v>11</v>
      </c>
      <c r="FL1555">
        <v>11</v>
      </c>
      <c r="FM1555">
        <v>11</v>
      </c>
      <c r="FN1555">
        <v>11</v>
      </c>
      <c r="FO1555">
        <v>11</v>
      </c>
      <c r="FP1555">
        <v>11</v>
      </c>
      <c r="FQ1555">
        <v>11</v>
      </c>
      <c r="FR1555">
        <v>11</v>
      </c>
      <c r="FS1555">
        <v>11</v>
      </c>
      <c r="FT1555">
        <v>11</v>
      </c>
      <c r="FU1555">
        <v>11</v>
      </c>
      <c r="FV1555">
        <v>11</v>
      </c>
      <c r="FW1555">
        <v>11</v>
      </c>
      <c r="FX1555">
        <v>11</v>
      </c>
      <c r="FY1555">
        <v>11</v>
      </c>
    </row>
    <row r="1556" spans="2:181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  <c r="FK1556">
        <v>0</v>
      </c>
      <c r="FL1556">
        <v>0</v>
      </c>
      <c r="FM1556">
        <v>0</v>
      </c>
      <c r="FN1556">
        <v>0</v>
      </c>
      <c r="FO1556">
        <v>0</v>
      </c>
      <c r="FP1556">
        <v>0</v>
      </c>
      <c r="FQ1556">
        <v>0</v>
      </c>
      <c r="FR1556">
        <v>0</v>
      </c>
      <c r="FS1556">
        <v>0</v>
      </c>
      <c r="FT1556">
        <v>0</v>
      </c>
      <c r="FU1556">
        <v>0</v>
      </c>
      <c r="FV1556">
        <v>0</v>
      </c>
      <c r="FW1556">
        <v>0</v>
      </c>
      <c r="FX1556">
        <v>0</v>
      </c>
      <c r="FY1556">
        <v>0</v>
      </c>
    </row>
    <row r="1557" spans="2:181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  <c r="FK1557">
        <v>2</v>
      </c>
      <c r="FL1557">
        <v>2</v>
      </c>
      <c r="FM1557">
        <v>2</v>
      </c>
      <c r="FN1557">
        <v>2</v>
      </c>
      <c r="FO1557">
        <v>2</v>
      </c>
      <c r="FP1557">
        <v>2</v>
      </c>
      <c r="FQ1557">
        <v>2</v>
      </c>
      <c r="FR1557">
        <v>2</v>
      </c>
      <c r="FS1557">
        <v>2</v>
      </c>
      <c r="FT1557">
        <v>2</v>
      </c>
      <c r="FU1557">
        <v>2</v>
      </c>
      <c r="FV1557">
        <v>2</v>
      </c>
      <c r="FW1557">
        <v>2</v>
      </c>
      <c r="FX1557">
        <v>2</v>
      </c>
      <c r="FY1557">
        <v>2</v>
      </c>
    </row>
    <row r="1558" spans="2:181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  <c r="FK1558">
        <v>0</v>
      </c>
      <c r="FL1558">
        <v>0</v>
      </c>
      <c r="FM1558">
        <v>0</v>
      </c>
      <c r="FN1558">
        <v>0</v>
      </c>
      <c r="FO1558">
        <v>0</v>
      </c>
      <c r="FP1558">
        <v>0</v>
      </c>
      <c r="FQ1558">
        <v>0</v>
      </c>
      <c r="FR1558">
        <v>0</v>
      </c>
      <c r="FS1558">
        <v>0</v>
      </c>
      <c r="FT1558">
        <v>0</v>
      </c>
      <c r="FU1558">
        <v>0</v>
      </c>
      <c r="FV1558">
        <v>0</v>
      </c>
      <c r="FW1558">
        <v>0</v>
      </c>
      <c r="FX1558">
        <v>0</v>
      </c>
      <c r="FY1558">
        <v>0</v>
      </c>
    </row>
    <row r="1559" spans="2:181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  <c r="FK1559">
        <v>9</v>
      </c>
      <c r="FL1559">
        <v>9</v>
      </c>
      <c r="FM1559">
        <v>9</v>
      </c>
      <c r="FN1559">
        <v>9</v>
      </c>
      <c r="FO1559">
        <v>9</v>
      </c>
      <c r="FP1559">
        <v>9</v>
      </c>
      <c r="FQ1559">
        <v>9</v>
      </c>
      <c r="FR1559">
        <v>9</v>
      </c>
      <c r="FS1559">
        <v>9</v>
      </c>
      <c r="FT1559">
        <v>9</v>
      </c>
      <c r="FU1559">
        <v>9</v>
      </c>
      <c r="FV1559">
        <v>9</v>
      </c>
      <c r="FW1559">
        <v>9</v>
      </c>
      <c r="FX1559">
        <v>9</v>
      </c>
      <c r="FY1559">
        <v>9</v>
      </c>
    </row>
    <row r="1560" spans="2:181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  <c r="FK1560">
        <v>1</v>
      </c>
      <c r="FL1560">
        <v>1</v>
      </c>
      <c r="FM1560">
        <v>1</v>
      </c>
      <c r="FN1560">
        <v>1</v>
      </c>
      <c r="FO1560">
        <v>1</v>
      </c>
      <c r="FP1560">
        <v>1</v>
      </c>
      <c r="FQ1560">
        <v>1</v>
      </c>
      <c r="FR1560">
        <v>1</v>
      </c>
      <c r="FS1560">
        <v>1</v>
      </c>
      <c r="FT1560">
        <v>1</v>
      </c>
      <c r="FU1560">
        <v>1</v>
      </c>
      <c r="FV1560">
        <v>1</v>
      </c>
      <c r="FW1560">
        <v>1</v>
      </c>
      <c r="FX1560">
        <v>1</v>
      </c>
      <c r="FY1560">
        <v>1</v>
      </c>
    </row>
    <row r="1561" spans="2:181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  <c r="FK1561">
        <v>21</v>
      </c>
      <c r="FL1561">
        <v>21</v>
      </c>
      <c r="FM1561">
        <v>21</v>
      </c>
      <c r="FN1561">
        <v>21</v>
      </c>
      <c r="FO1561">
        <v>21</v>
      </c>
      <c r="FP1561">
        <v>21</v>
      </c>
      <c r="FQ1561">
        <v>21</v>
      </c>
      <c r="FR1561">
        <v>21</v>
      </c>
      <c r="FS1561">
        <v>21</v>
      </c>
      <c r="FT1561">
        <v>21</v>
      </c>
      <c r="FU1561">
        <v>21</v>
      </c>
      <c r="FV1561">
        <v>21</v>
      </c>
      <c r="FW1561">
        <v>23</v>
      </c>
      <c r="FX1561">
        <v>23</v>
      </c>
      <c r="FY1561">
        <v>23</v>
      </c>
    </row>
    <row r="1562" spans="2:181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  <c r="FK1562">
        <v>1</v>
      </c>
      <c r="FL1562">
        <v>1</v>
      </c>
      <c r="FM1562">
        <v>1</v>
      </c>
      <c r="FN1562">
        <v>1</v>
      </c>
      <c r="FO1562">
        <v>1</v>
      </c>
      <c r="FP1562">
        <v>1</v>
      </c>
      <c r="FQ1562">
        <v>1</v>
      </c>
      <c r="FR1562">
        <v>1</v>
      </c>
      <c r="FS1562">
        <v>1</v>
      </c>
      <c r="FT1562">
        <v>1</v>
      </c>
      <c r="FU1562">
        <v>1</v>
      </c>
      <c r="FV1562">
        <v>1</v>
      </c>
      <c r="FW1562">
        <v>1</v>
      </c>
      <c r="FX1562">
        <v>1</v>
      </c>
      <c r="FY1562">
        <v>1</v>
      </c>
    </row>
    <row r="1563" spans="2:181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  <c r="FK1563">
        <v>0</v>
      </c>
      <c r="FL1563">
        <v>0</v>
      </c>
      <c r="FM1563">
        <v>0</v>
      </c>
      <c r="FN1563">
        <v>0</v>
      </c>
      <c r="FO1563">
        <v>0</v>
      </c>
      <c r="FP1563">
        <v>0</v>
      </c>
      <c r="FQ1563">
        <v>0</v>
      </c>
      <c r="FR1563">
        <v>0</v>
      </c>
      <c r="FS1563">
        <v>0</v>
      </c>
      <c r="FT1563">
        <v>0</v>
      </c>
      <c r="FU1563">
        <v>0</v>
      </c>
      <c r="FV1563">
        <v>0</v>
      </c>
      <c r="FW1563">
        <v>0</v>
      </c>
      <c r="FX1563">
        <v>0</v>
      </c>
      <c r="FY1563">
        <v>0</v>
      </c>
    </row>
    <row r="1564" spans="2:181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  <c r="FK1564">
        <v>52</v>
      </c>
      <c r="FL1564">
        <v>52</v>
      </c>
      <c r="FM1564">
        <v>51</v>
      </c>
      <c r="FN1564">
        <v>51</v>
      </c>
      <c r="FO1564">
        <v>51</v>
      </c>
      <c r="FP1564">
        <v>53</v>
      </c>
      <c r="FQ1564">
        <v>53</v>
      </c>
      <c r="FR1564">
        <v>53</v>
      </c>
      <c r="FS1564">
        <v>54</v>
      </c>
      <c r="FT1564">
        <v>54</v>
      </c>
      <c r="FU1564">
        <v>54</v>
      </c>
      <c r="FV1564">
        <v>54</v>
      </c>
      <c r="FW1564">
        <v>54</v>
      </c>
      <c r="FX1564">
        <v>54</v>
      </c>
      <c r="FY1564">
        <v>54</v>
      </c>
    </row>
    <row r="1565" spans="2:181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  <c r="FK1565">
        <v>0</v>
      </c>
      <c r="FL1565">
        <v>0</v>
      </c>
      <c r="FM1565">
        <v>0</v>
      </c>
      <c r="FN1565">
        <v>0</v>
      </c>
      <c r="FO1565">
        <v>0</v>
      </c>
      <c r="FP1565">
        <v>0</v>
      </c>
      <c r="FQ1565">
        <v>0</v>
      </c>
      <c r="FR1565">
        <v>0</v>
      </c>
      <c r="FS1565">
        <v>0</v>
      </c>
      <c r="FT1565">
        <v>0</v>
      </c>
      <c r="FU1565">
        <v>0</v>
      </c>
      <c r="FV1565">
        <v>0</v>
      </c>
      <c r="FW1565">
        <v>0</v>
      </c>
      <c r="FX1565">
        <v>0</v>
      </c>
      <c r="FY1565">
        <v>0</v>
      </c>
    </row>
    <row r="1566" spans="2:181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  <c r="FK1566">
        <v>1091</v>
      </c>
      <c r="FL1566">
        <v>1091</v>
      </c>
      <c r="FM1566">
        <v>1091</v>
      </c>
      <c r="FN1566">
        <v>1091</v>
      </c>
      <c r="FO1566">
        <v>1091</v>
      </c>
      <c r="FP1566">
        <v>1095</v>
      </c>
      <c r="FQ1566">
        <v>1096</v>
      </c>
      <c r="FR1566">
        <v>1097</v>
      </c>
      <c r="FS1566">
        <v>1102</v>
      </c>
      <c r="FT1566">
        <v>1108</v>
      </c>
      <c r="FU1566">
        <v>1108</v>
      </c>
      <c r="FV1566">
        <v>1109</v>
      </c>
      <c r="FW1566">
        <v>1109</v>
      </c>
      <c r="FX1566">
        <v>1110</v>
      </c>
      <c r="FY1566">
        <v>1113</v>
      </c>
    </row>
    <row r="1567" spans="2:181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  <c r="FK1567">
        <v>3</v>
      </c>
      <c r="FL1567">
        <v>3</v>
      </c>
      <c r="FM1567">
        <v>4</v>
      </c>
      <c r="FN1567">
        <v>4</v>
      </c>
      <c r="FO1567">
        <v>4</v>
      </c>
      <c r="FP1567">
        <v>4</v>
      </c>
      <c r="FQ1567">
        <v>4</v>
      </c>
      <c r="FR1567">
        <v>4</v>
      </c>
      <c r="FS1567">
        <v>4</v>
      </c>
      <c r="FT1567">
        <v>5</v>
      </c>
      <c r="FU1567">
        <v>5</v>
      </c>
      <c r="FV1567">
        <v>5</v>
      </c>
      <c r="FW1567">
        <v>5</v>
      </c>
      <c r="FX1567">
        <v>5</v>
      </c>
      <c r="FY1567">
        <v>5</v>
      </c>
    </row>
    <row r="1568" spans="2:181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  <c r="FK1568">
        <v>2</v>
      </c>
      <c r="FL1568">
        <v>2</v>
      </c>
      <c r="FM1568">
        <v>2</v>
      </c>
      <c r="FN1568">
        <v>2</v>
      </c>
      <c r="FO1568">
        <v>2</v>
      </c>
      <c r="FP1568">
        <v>2</v>
      </c>
      <c r="FQ1568">
        <v>2</v>
      </c>
      <c r="FR1568">
        <v>2</v>
      </c>
      <c r="FS1568">
        <v>2</v>
      </c>
      <c r="FT1568">
        <v>2</v>
      </c>
      <c r="FU1568">
        <v>2</v>
      </c>
      <c r="FV1568">
        <v>2</v>
      </c>
      <c r="FW1568">
        <v>2</v>
      </c>
      <c r="FX1568">
        <v>2</v>
      </c>
      <c r="FY1568">
        <v>2</v>
      </c>
    </row>
    <row r="1569" spans="2:181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0</v>
      </c>
      <c r="FN1569">
        <v>0</v>
      </c>
      <c r="FO1569">
        <v>0</v>
      </c>
      <c r="FP1569">
        <v>0</v>
      </c>
      <c r="FQ1569">
        <v>0</v>
      </c>
      <c r="FR1569">
        <v>0</v>
      </c>
      <c r="FS1569">
        <v>0</v>
      </c>
      <c r="FT1569">
        <v>0</v>
      </c>
      <c r="FU1569">
        <v>0</v>
      </c>
      <c r="FV1569">
        <v>0</v>
      </c>
      <c r="FW1569">
        <v>0</v>
      </c>
      <c r="FX1569">
        <v>0</v>
      </c>
      <c r="FY1569">
        <v>0</v>
      </c>
    </row>
    <row r="1570" spans="2:181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</row>
    <row r="1571" spans="2:181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  <c r="FK1571">
        <v>1</v>
      </c>
      <c r="FL1571">
        <v>1</v>
      </c>
      <c r="FM1571">
        <v>1</v>
      </c>
      <c r="FN1571">
        <v>1</v>
      </c>
      <c r="FO1571">
        <v>1</v>
      </c>
      <c r="FP1571">
        <v>1</v>
      </c>
      <c r="FQ1571">
        <v>1</v>
      </c>
      <c r="FR1571">
        <v>1</v>
      </c>
      <c r="FS1571">
        <v>1</v>
      </c>
      <c r="FT1571">
        <v>1</v>
      </c>
      <c r="FU1571">
        <v>1</v>
      </c>
      <c r="FV1571">
        <v>1</v>
      </c>
      <c r="FW1571">
        <v>1</v>
      </c>
      <c r="FX1571">
        <v>1</v>
      </c>
      <c r="FY1571">
        <v>1</v>
      </c>
    </row>
    <row r="1572" spans="2:181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  <c r="FK1572">
        <v>10</v>
      </c>
      <c r="FL1572">
        <v>10</v>
      </c>
      <c r="FM1572">
        <v>10</v>
      </c>
      <c r="FN1572">
        <v>10</v>
      </c>
      <c r="FO1572">
        <v>10</v>
      </c>
      <c r="FP1572">
        <v>10</v>
      </c>
      <c r="FQ1572">
        <v>10</v>
      </c>
      <c r="FR1572">
        <v>10</v>
      </c>
      <c r="FS1572">
        <v>10</v>
      </c>
      <c r="FT1572">
        <v>10</v>
      </c>
      <c r="FU1572">
        <v>10</v>
      </c>
      <c r="FV1572">
        <v>10</v>
      </c>
      <c r="FW1572">
        <v>10</v>
      </c>
      <c r="FX1572">
        <v>10</v>
      </c>
      <c r="FY1572">
        <v>10</v>
      </c>
    </row>
    <row r="1573" spans="2:181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  <c r="FK1573">
        <v>51</v>
      </c>
      <c r="FL1573">
        <v>51</v>
      </c>
      <c r="FM1573">
        <v>51</v>
      </c>
      <c r="FN1573">
        <v>51</v>
      </c>
      <c r="FO1573">
        <v>51</v>
      </c>
      <c r="FP1573">
        <v>51</v>
      </c>
      <c r="FQ1573">
        <v>52</v>
      </c>
      <c r="FR1573">
        <v>52</v>
      </c>
      <c r="FS1573">
        <v>52</v>
      </c>
      <c r="FT1573">
        <v>52</v>
      </c>
      <c r="FU1573">
        <v>52</v>
      </c>
      <c r="FV1573">
        <v>53</v>
      </c>
      <c r="FW1573">
        <v>53</v>
      </c>
      <c r="FX1573">
        <v>53</v>
      </c>
      <c r="FY1573">
        <v>53</v>
      </c>
    </row>
    <row r="1574" spans="2:181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  <c r="FK1574">
        <v>0</v>
      </c>
      <c r="FL1574">
        <v>0</v>
      </c>
      <c r="FM1574">
        <v>0</v>
      </c>
      <c r="FN1574">
        <v>0</v>
      </c>
      <c r="FO1574">
        <v>0</v>
      </c>
      <c r="FP1574">
        <v>0</v>
      </c>
      <c r="FQ1574">
        <v>0</v>
      </c>
      <c r="FR1574">
        <v>0</v>
      </c>
      <c r="FS1574">
        <v>0</v>
      </c>
      <c r="FT1574">
        <v>0</v>
      </c>
      <c r="FU1574">
        <v>0</v>
      </c>
      <c r="FV1574">
        <v>0</v>
      </c>
      <c r="FW1574">
        <v>0</v>
      </c>
      <c r="FX1574">
        <v>0</v>
      </c>
      <c r="FY1574">
        <v>0</v>
      </c>
    </row>
    <row r="1575" spans="2:181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  <c r="FK1575">
        <v>0</v>
      </c>
      <c r="FL1575">
        <v>0</v>
      </c>
      <c r="FM1575">
        <v>0</v>
      </c>
      <c r="FN1575">
        <v>0</v>
      </c>
      <c r="FO1575">
        <v>0</v>
      </c>
      <c r="FP1575">
        <v>0</v>
      </c>
      <c r="FQ1575">
        <v>0</v>
      </c>
      <c r="FR1575">
        <v>0</v>
      </c>
      <c r="FS1575">
        <v>0</v>
      </c>
      <c r="FT1575">
        <v>0</v>
      </c>
      <c r="FU1575">
        <v>0</v>
      </c>
      <c r="FV1575">
        <v>0</v>
      </c>
      <c r="FW1575">
        <v>0</v>
      </c>
      <c r="FX1575">
        <v>0</v>
      </c>
      <c r="FY1575">
        <v>0</v>
      </c>
    </row>
    <row r="1576" spans="2:181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  <c r="FK1576">
        <v>123</v>
      </c>
      <c r="FL1576">
        <v>123</v>
      </c>
      <c r="FM1576">
        <v>123</v>
      </c>
      <c r="FN1576">
        <v>123</v>
      </c>
      <c r="FO1576">
        <v>123</v>
      </c>
      <c r="FP1576">
        <v>124</v>
      </c>
      <c r="FQ1576">
        <v>124</v>
      </c>
      <c r="FR1576">
        <v>124</v>
      </c>
      <c r="FS1576">
        <v>124</v>
      </c>
      <c r="FT1576">
        <v>124</v>
      </c>
      <c r="FU1576">
        <v>124</v>
      </c>
      <c r="FV1576">
        <v>125</v>
      </c>
      <c r="FW1576">
        <v>125</v>
      </c>
      <c r="FX1576">
        <v>125</v>
      </c>
      <c r="FY1576">
        <v>125</v>
      </c>
    </row>
    <row r="1577" spans="2:181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  <c r="FK1577">
        <v>50</v>
      </c>
      <c r="FL1577">
        <v>50</v>
      </c>
      <c r="FM1577">
        <v>50</v>
      </c>
      <c r="FN1577">
        <v>50</v>
      </c>
      <c r="FO1577">
        <v>50</v>
      </c>
      <c r="FP1577">
        <v>51</v>
      </c>
      <c r="FQ1577">
        <v>52</v>
      </c>
      <c r="FR1577">
        <v>53</v>
      </c>
      <c r="FS1577">
        <v>53</v>
      </c>
      <c r="FT1577">
        <v>53</v>
      </c>
      <c r="FU1577">
        <v>53</v>
      </c>
      <c r="FV1577">
        <v>53</v>
      </c>
      <c r="FW1577">
        <v>53</v>
      </c>
      <c r="FX1577">
        <v>53</v>
      </c>
      <c r="FY1577">
        <v>53</v>
      </c>
    </row>
    <row r="1578" spans="2:181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  <c r="FK1578">
        <v>4</v>
      </c>
      <c r="FL1578">
        <v>4</v>
      </c>
      <c r="FM1578">
        <v>5</v>
      </c>
      <c r="FN1578">
        <v>5</v>
      </c>
      <c r="FO1578">
        <v>5</v>
      </c>
      <c r="FP1578">
        <v>5</v>
      </c>
      <c r="FQ1578">
        <v>5</v>
      </c>
      <c r="FR1578">
        <v>5</v>
      </c>
      <c r="FS1578">
        <v>5</v>
      </c>
      <c r="FT1578">
        <v>5</v>
      </c>
      <c r="FU1578">
        <v>5</v>
      </c>
      <c r="FV1578">
        <v>5</v>
      </c>
      <c r="FW1578">
        <v>5</v>
      </c>
      <c r="FX1578">
        <v>5</v>
      </c>
      <c r="FY1578">
        <v>5</v>
      </c>
    </row>
    <row r="1579" spans="2:181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  <c r="FK1579">
        <v>6</v>
      </c>
      <c r="FL1579">
        <v>6</v>
      </c>
      <c r="FM1579">
        <v>6</v>
      </c>
      <c r="FN1579">
        <v>6</v>
      </c>
      <c r="FO1579">
        <v>6</v>
      </c>
      <c r="FP1579">
        <v>6</v>
      </c>
      <c r="FQ1579">
        <v>6</v>
      </c>
      <c r="FR1579">
        <v>6</v>
      </c>
      <c r="FS1579">
        <v>6</v>
      </c>
      <c r="FT1579">
        <v>6</v>
      </c>
      <c r="FU1579">
        <v>6</v>
      </c>
      <c r="FV1579">
        <v>6</v>
      </c>
      <c r="FW1579">
        <v>6</v>
      </c>
      <c r="FX1579">
        <v>6</v>
      </c>
      <c r="FY1579">
        <v>6</v>
      </c>
    </row>
    <row r="1580" spans="2:181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  <c r="FL1580">
        <v>0</v>
      </c>
      <c r="FM1580">
        <v>0</v>
      </c>
      <c r="FN1580">
        <v>0</v>
      </c>
      <c r="FO1580">
        <v>0</v>
      </c>
      <c r="FP1580">
        <v>0</v>
      </c>
      <c r="FQ1580">
        <v>0</v>
      </c>
      <c r="FR1580">
        <v>0</v>
      </c>
      <c r="FS1580">
        <v>0</v>
      </c>
      <c r="FT1580">
        <v>0</v>
      </c>
      <c r="FU1580">
        <v>0</v>
      </c>
      <c r="FV1580">
        <v>0</v>
      </c>
      <c r="FW1580">
        <v>0</v>
      </c>
      <c r="FX1580">
        <v>0</v>
      </c>
      <c r="FY1580">
        <v>0</v>
      </c>
    </row>
    <row r="1581" spans="2:181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  <c r="FK1581">
        <v>28</v>
      </c>
      <c r="FL1581">
        <v>28</v>
      </c>
      <c r="FM1581">
        <v>28</v>
      </c>
      <c r="FN1581">
        <v>28</v>
      </c>
      <c r="FO1581">
        <v>28</v>
      </c>
      <c r="FP1581">
        <v>28</v>
      </c>
      <c r="FQ1581">
        <v>28</v>
      </c>
      <c r="FR1581">
        <v>28</v>
      </c>
      <c r="FS1581">
        <v>28</v>
      </c>
      <c r="FT1581">
        <v>28</v>
      </c>
      <c r="FU1581">
        <v>28</v>
      </c>
      <c r="FV1581">
        <v>28</v>
      </c>
      <c r="FW1581">
        <v>28</v>
      </c>
      <c r="FX1581">
        <v>28</v>
      </c>
      <c r="FY1581">
        <v>28</v>
      </c>
    </row>
    <row r="1582" spans="2:181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  <c r="FK1582">
        <v>26</v>
      </c>
      <c r="FL1582">
        <v>26</v>
      </c>
      <c r="FM1582">
        <v>26</v>
      </c>
      <c r="FN1582">
        <v>26</v>
      </c>
      <c r="FO1582">
        <v>26</v>
      </c>
      <c r="FP1582">
        <v>26</v>
      </c>
      <c r="FQ1582">
        <v>26</v>
      </c>
      <c r="FR1582">
        <v>26</v>
      </c>
      <c r="FS1582">
        <v>26</v>
      </c>
      <c r="FT1582">
        <v>27</v>
      </c>
      <c r="FU1582">
        <v>27</v>
      </c>
      <c r="FV1582">
        <v>27</v>
      </c>
      <c r="FW1582">
        <v>27</v>
      </c>
      <c r="FX1582">
        <v>27</v>
      </c>
      <c r="FY1582">
        <v>27</v>
      </c>
    </row>
    <row r="1583" spans="2:181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  <c r="FK1583">
        <v>8</v>
      </c>
      <c r="FL1583">
        <v>8</v>
      </c>
      <c r="FM1583">
        <v>8</v>
      </c>
      <c r="FN1583">
        <v>8</v>
      </c>
      <c r="FO1583">
        <v>8</v>
      </c>
      <c r="FP1583">
        <v>8</v>
      </c>
      <c r="FQ1583">
        <v>8</v>
      </c>
      <c r="FR1583">
        <v>9</v>
      </c>
      <c r="FS1583">
        <v>9</v>
      </c>
      <c r="FT1583">
        <v>9</v>
      </c>
      <c r="FU1583">
        <v>9</v>
      </c>
      <c r="FV1583">
        <v>9</v>
      </c>
      <c r="FW1583">
        <v>9</v>
      </c>
      <c r="FX1583">
        <v>9</v>
      </c>
      <c r="FY1583">
        <v>9</v>
      </c>
    </row>
    <row r="1584" spans="2:181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  <c r="FK1584">
        <v>106</v>
      </c>
      <c r="FL1584">
        <v>106</v>
      </c>
      <c r="FM1584">
        <v>106</v>
      </c>
      <c r="FN1584">
        <v>106</v>
      </c>
      <c r="FO1584">
        <v>106</v>
      </c>
      <c r="FP1584">
        <v>107</v>
      </c>
      <c r="FQ1584">
        <v>107</v>
      </c>
      <c r="FR1584">
        <v>107</v>
      </c>
      <c r="FS1584">
        <v>107</v>
      </c>
      <c r="FT1584">
        <v>108</v>
      </c>
      <c r="FU1584">
        <v>108</v>
      </c>
      <c r="FV1584">
        <v>108</v>
      </c>
      <c r="FW1584">
        <v>108</v>
      </c>
      <c r="FX1584">
        <v>109</v>
      </c>
      <c r="FY1584">
        <v>109</v>
      </c>
    </row>
    <row r="1585" spans="2:181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  <c r="FK1585">
        <v>2728</v>
      </c>
      <c r="FL1585">
        <v>2728</v>
      </c>
      <c r="FM1585">
        <v>2728</v>
      </c>
      <c r="FN1585">
        <v>2728</v>
      </c>
      <c r="FO1585">
        <v>2730</v>
      </c>
      <c r="FP1585">
        <v>2741</v>
      </c>
      <c r="FQ1585">
        <v>2743</v>
      </c>
      <c r="FR1585">
        <v>2744</v>
      </c>
      <c r="FS1585">
        <v>2748</v>
      </c>
      <c r="FT1585">
        <v>2758</v>
      </c>
      <c r="FU1585">
        <v>2759</v>
      </c>
      <c r="FV1585">
        <v>2761</v>
      </c>
      <c r="FW1585">
        <v>2762</v>
      </c>
      <c r="FX1585">
        <v>2762</v>
      </c>
      <c r="FY1585">
        <v>2770</v>
      </c>
    </row>
    <row r="1586" spans="2:181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  <c r="FK1586">
        <v>4</v>
      </c>
      <c r="FL1586">
        <v>4</v>
      </c>
      <c r="FM1586">
        <v>4</v>
      </c>
      <c r="FN1586">
        <v>4</v>
      </c>
      <c r="FO1586">
        <v>4</v>
      </c>
      <c r="FP1586">
        <v>4</v>
      </c>
      <c r="FQ1586">
        <v>4</v>
      </c>
      <c r="FR1586">
        <v>4</v>
      </c>
      <c r="FS1586">
        <v>4</v>
      </c>
      <c r="FT1586">
        <v>4</v>
      </c>
      <c r="FU1586">
        <v>4</v>
      </c>
      <c r="FV1586">
        <v>4</v>
      </c>
      <c r="FW1586">
        <v>4</v>
      </c>
      <c r="FX1586">
        <v>4</v>
      </c>
      <c r="FY1586">
        <v>4</v>
      </c>
    </row>
    <row r="1587" spans="2:181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  <c r="FS1587">
        <v>0</v>
      </c>
      <c r="FT1587">
        <v>0</v>
      </c>
      <c r="FU1587">
        <v>0</v>
      </c>
      <c r="FV1587">
        <v>0</v>
      </c>
      <c r="FW1587">
        <v>0</v>
      </c>
      <c r="FX1587">
        <v>0</v>
      </c>
      <c r="FY1587">
        <v>0</v>
      </c>
    </row>
    <row r="1588" spans="2:181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  <c r="FK1588">
        <v>107</v>
      </c>
      <c r="FL1588">
        <v>107</v>
      </c>
      <c r="FM1588">
        <v>107</v>
      </c>
      <c r="FN1588">
        <v>109</v>
      </c>
      <c r="FO1588">
        <v>109</v>
      </c>
      <c r="FP1588">
        <v>109</v>
      </c>
      <c r="FQ1588">
        <v>110</v>
      </c>
      <c r="FR1588">
        <v>111</v>
      </c>
      <c r="FS1588">
        <v>111</v>
      </c>
      <c r="FT1588">
        <v>111</v>
      </c>
      <c r="FU1588">
        <v>111</v>
      </c>
      <c r="FV1588">
        <v>111</v>
      </c>
      <c r="FW1588">
        <v>114</v>
      </c>
      <c r="FX1588">
        <v>115</v>
      </c>
      <c r="FY1588">
        <v>108</v>
      </c>
    </row>
    <row r="1589" spans="2:181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  <c r="FK1589">
        <v>0</v>
      </c>
      <c r="FL1589">
        <v>0</v>
      </c>
      <c r="FM1589">
        <v>0</v>
      </c>
      <c r="FN1589">
        <v>0</v>
      </c>
      <c r="FO1589">
        <v>0</v>
      </c>
      <c r="FP1589">
        <v>0</v>
      </c>
      <c r="FQ1589">
        <v>0</v>
      </c>
      <c r="FR1589">
        <v>0</v>
      </c>
      <c r="FS1589">
        <v>0</v>
      </c>
      <c r="FT1589">
        <v>0</v>
      </c>
      <c r="FU1589">
        <v>0</v>
      </c>
      <c r="FV1589">
        <v>0</v>
      </c>
      <c r="FW1589">
        <v>0</v>
      </c>
      <c r="FX1589">
        <v>0</v>
      </c>
      <c r="FY1589">
        <v>0</v>
      </c>
    </row>
    <row r="1590" spans="2:181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  <c r="FS1590">
        <v>0</v>
      </c>
      <c r="FT1590">
        <v>0</v>
      </c>
      <c r="FU1590">
        <v>0</v>
      </c>
      <c r="FV1590">
        <v>0</v>
      </c>
      <c r="FW1590">
        <v>0</v>
      </c>
      <c r="FX1590">
        <v>0</v>
      </c>
      <c r="FY1590">
        <v>0</v>
      </c>
    </row>
    <row r="1591" spans="2:181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  <c r="FK1591">
        <v>3</v>
      </c>
      <c r="FL1591">
        <v>3</v>
      </c>
      <c r="FM1591">
        <v>3</v>
      </c>
      <c r="FN1591">
        <v>3</v>
      </c>
      <c r="FO1591">
        <v>3</v>
      </c>
      <c r="FP1591">
        <v>3</v>
      </c>
      <c r="FQ1591">
        <v>3</v>
      </c>
      <c r="FR1591">
        <v>3</v>
      </c>
      <c r="FS1591">
        <v>3</v>
      </c>
      <c r="FT1591">
        <v>3</v>
      </c>
      <c r="FU1591">
        <v>3</v>
      </c>
      <c r="FV1591">
        <v>3</v>
      </c>
      <c r="FW1591">
        <v>3</v>
      </c>
      <c r="FX1591">
        <v>3</v>
      </c>
      <c r="FY1591">
        <v>3</v>
      </c>
    </row>
    <row r="1592" spans="2:181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  <c r="FK1592">
        <v>0</v>
      </c>
      <c r="FL1592">
        <v>0</v>
      </c>
      <c r="FM1592">
        <v>0</v>
      </c>
      <c r="FN1592">
        <v>0</v>
      </c>
      <c r="FO1592">
        <v>0</v>
      </c>
      <c r="FP1592">
        <v>0</v>
      </c>
      <c r="FQ1592">
        <v>0</v>
      </c>
      <c r="FR1592">
        <v>0</v>
      </c>
      <c r="FS1592">
        <v>0</v>
      </c>
      <c r="FT1592">
        <v>0</v>
      </c>
      <c r="FU1592">
        <v>0</v>
      </c>
      <c r="FV1592">
        <v>0</v>
      </c>
      <c r="FW1592">
        <v>0</v>
      </c>
      <c r="FX1592">
        <v>0</v>
      </c>
      <c r="FY1592">
        <v>0</v>
      </c>
    </row>
    <row r="1593" spans="2:181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  <c r="FK1593">
        <v>2</v>
      </c>
      <c r="FL1593">
        <v>2</v>
      </c>
      <c r="FM1593">
        <v>2</v>
      </c>
      <c r="FN1593">
        <v>2</v>
      </c>
      <c r="FO1593">
        <v>2</v>
      </c>
      <c r="FP1593">
        <v>2</v>
      </c>
      <c r="FQ1593">
        <v>2</v>
      </c>
      <c r="FR1593">
        <v>2</v>
      </c>
      <c r="FS1593">
        <v>2</v>
      </c>
      <c r="FT1593">
        <v>2</v>
      </c>
      <c r="FU1593">
        <v>2</v>
      </c>
      <c r="FV1593">
        <v>2</v>
      </c>
      <c r="FW1593">
        <v>2</v>
      </c>
      <c r="FX1593">
        <v>2</v>
      </c>
      <c r="FY1593">
        <v>2</v>
      </c>
    </row>
    <row r="1594" spans="2:181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  <c r="FK1594">
        <v>2</v>
      </c>
      <c r="FL1594">
        <v>2</v>
      </c>
      <c r="FM1594">
        <v>2</v>
      </c>
      <c r="FN1594">
        <v>2</v>
      </c>
      <c r="FO1594">
        <v>2</v>
      </c>
      <c r="FP1594">
        <v>2</v>
      </c>
      <c r="FQ1594">
        <v>2</v>
      </c>
      <c r="FR1594">
        <v>2</v>
      </c>
      <c r="FS1594">
        <v>2</v>
      </c>
      <c r="FT1594">
        <v>2</v>
      </c>
      <c r="FU1594">
        <v>2</v>
      </c>
      <c r="FV1594">
        <v>2</v>
      </c>
      <c r="FW1594">
        <v>2</v>
      </c>
      <c r="FX1594">
        <v>2</v>
      </c>
      <c r="FY1594">
        <v>2</v>
      </c>
    </row>
    <row r="1595" spans="2:181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  <c r="FK1595">
        <v>0</v>
      </c>
      <c r="FL1595">
        <v>0</v>
      </c>
      <c r="FM1595">
        <v>0</v>
      </c>
      <c r="FN1595">
        <v>0</v>
      </c>
      <c r="FO1595">
        <v>0</v>
      </c>
      <c r="FP1595">
        <v>0</v>
      </c>
      <c r="FQ1595">
        <v>0</v>
      </c>
      <c r="FR1595">
        <v>0</v>
      </c>
      <c r="FS1595">
        <v>0</v>
      </c>
      <c r="FT1595">
        <v>0</v>
      </c>
      <c r="FU1595">
        <v>0</v>
      </c>
      <c r="FV1595">
        <v>0</v>
      </c>
      <c r="FW1595">
        <v>0</v>
      </c>
      <c r="FX1595">
        <v>0</v>
      </c>
      <c r="FY1595">
        <v>0</v>
      </c>
    </row>
    <row r="1596" spans="2:181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  <c r="FK1596">
        <v>1</v>
      </c>
      <c r="FL1596">
        <v>1</v>
      </c>
      <c r="FM1596">
        <v>1</v>
      </c>
      <c r="FN1596">
        <v>1</v>
      </c>
      <c r="FO1596">
        <v>1</v>
      </c>
      <c r="FP1596">
        <v>1</v>
      </c>
      <c r="FQ1596">
        <v>1</v>
      </c>
      <c r="FR1596">
        <v>1</v>
      </c>
      <c r="FS1596">
        <v>1</v>
      </c>
      <c r="FT1596">
        <v>1</v>
      </c>
      <c r="FU1596">
        <v>2</v>
      </c>
      <c r="FV1596">
        <v>2</v>
      </c>
      <c r="FW1596">
        <v>2</v>
      </c>
      <c r="FX1596">
        <v>2</v>
      </c>
      <c r="FY1596">
        <v>2</v>
      </c>
    </row>
    <row r="1597" spans="2:181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  <c r="FK1597">
        <v>2</v>
      </c>
      <c r="FL1597">
        <v>2</v>
      </c>
      <c r="FM1597">
        <v>2</v>
      </c>
      <c r="FN1597">
        <v>2</v>
      </c>
      <c r="FO1597">
        <v>2</v>
      </c>
      <c r="FP1597">
        <v>2</v>
      </c>
      <c r="FQ1597">
        <v>2</v>
      </c>
      <c r="FR1597">
        <v>2</v>
      </c>
      <c r="FS1597">
        <v>2</v>
      </c>
      <c r="FT1597">
        <v>2</v>
      </c>
      <c r="FU1597">
        <v>2</v>
      </c>
      <c r="FV1597">
        <v>2</v>
      </c>
      <c r="FW1597">
        <v>2</v>
      </c>
      <c r="FX1597">
        <v>2</v>
      </c>
      <c r="FY1597">
        <v>2</v>
      </c>
    </row>
    <row r="1598" spans="2:181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  <c r="FK1598">
        <v>1</v>
      </c>
      <c r="FL1598">
        <v>1</v>
      </c>
      <c r="FM1598">
        <v>1</v>
      </c>
      <c r="FN1598">
        <v>1</v>
      </c>
      <c r="FO1598">
        <v>1</v>
      </c>
      <c r="FP1598">
        <v>1</v>
      </c>
      <c r="FQ1598">
        <v>1</v>
      </c>
      <c r="FR1598">
        <v>1</v>
      </c>
      <c r="FS1598">
        <v>1</v>
      </c>
      <c r="FT1598">
        <v>1</v>
      </c>
      <c r="FU1598">
        <v>1</v>
      </c>
      <c r="FV1598">
        <v>1</v>
      </c>
      <c r="FW1598">
        <v>1</v>
      </c>
      <c r="FX1598">
        <v>1</v>
      </c>
      <c r="FY1598">
        <v>1</v>
      </c>
    </row>
    <row r="1599" spans="2:181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  <c r="FK1599">
        <v>1</v>
      </c>
      <c r="FL1599">
        <v>1</v>
      </c>
      <c r="FM1599">
        <v>1</v>
      </c>
      <c r="FN1599">
        <v>1</v>
      </c>
      <c r="FO1599">
        <v>1</v>
      </c>
      <c r="FP1599">
        <v>1</v>
      </c>
      <c r="FQ1599">
        <v>1</v>
      </c>
      <c r="FR1599">
        <v>1</v>
      </c>
      <c r="FS1599">
        <v>1</v>
      </c>
      <c r="FT1599">
        <v>1</v>
      </c>
      <c r="FU1599">
        <v>1</v>
      </c>
      <c r="FV1599">
        <v>1</v>
      </c>
      <c r="FW1599">
        <v>1</v>
      </c>
      <c r="FX1599">
        <v>1</v>
      </c>
      <c r="FY1599">
        <v>1</v>
      </c>
    </row>
    <row r="1600" spans="2:181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  <c r="FK1600">
        <v>37</v>
      </c>
      <c r="FL1600">
        <v>38</v>
      </c>
      <c r="FM1600">
        <v>38</v>
      </c>
      <c r="FN1600">
        <v>38</v>
      </c>
      <c r="FO1600">
        <v>38</v>
      </c>
      <c r="FP1600">
        <v>38</v>
      </c>
      <c r="FQ1600">
        <v>38</v>
      </c>
      <c r="FR1600">
        <v>38</v>
      </c>
      <c r="FS1600">
        <v>38</v>
      </c>
      <c r="FT1600">
        <v>38</v>
      </c>
      <c r="FU1600">
        <v>38</v>
      </c>
      <c r="FV1600">
        <v>38</v>
      </c>
      <c r="FW1600">
        <v>38</v>
      </c>
      <c r="FX1600">
        <v>38</v>
      </c>
      <c r="FY1600">
        <v>38</v>
      </c>
    </row>
    <row r="1601" spans="2:181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  <c r="FK1601">
        <v>0</v>
      </c>
      <c r="FL1601">
        <v>0</v>
      </c>
      <c r="FM1601">
        <v>0</v>
      </c>
      <c r="FN1601">
        <v>0</v>
      </c>
      <c r="FO1601">
        <v>0</v>
      </c>
      <c r="FP1601">
        <v>0</v>
      </c>
      <c r="FQ1601">
        <v>0</v>
      </c>
      <c r="FR1601">
        <v>0</v>
      </c>
      <c r="FS1601">
        <v>0</v>
      </c>
      <c r="FT1601">
        <v>0</v>
      </c>
      <c r="FU1601">
        <v>0</v>
      </c>
      <c r="FV1601">
        <v>0</v>
      </c>
      <c r="FW1601">
        <v>0</v>
      </c>
      <c r="FX1601">
        <v>0</v>
      </c>
      <c r="FY1601">
        <v>0</v>
      </c>
    </row>
    <row r="1602" spans="2:181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  <c r="FK1602">
        <v>0</v>
      </c>
      <c r="FL1602">
        <v>0</v>
      </c>
      <c r="FM1602">
        <v>0</v>
      </c>
      <c r="FN1602">
        <v>0</v>
      </c>
      <c r="FO1602">
        <v>0</v>
      </c>
      <c r="FP1602">
        <v>0</v>
      </c>
      <c r="FQ1602">
        <v>0</v>
      </c>
      <c r="FR1602">
        <v>0</v>
      </c>
      <c r="FS1602">
        <v>0</v>
      </c>
      <c r="FT1602">
        <v>0</v>
      </c>
      <c r="FU1602">
        <v>0</v>
      </c>
      <c r="FV1602">
        <v>0</v>
      </c>
      <c r="FW1602">
        <v>0</v>
      </c>
      <c r="FX1602">
        <v>0</v>
      </c>
      <c r="FY1602">
        <v>0</v>
      </c>
    </row>
    <row r="1603" spans="2:181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  <c r="FK1603">
        <v>0</v>
      </c>
      <c r="FL1603">
        <v>0</v>
      </c>
      <c r="FM1603">
        <v>0</v>
      </c>
      <c r="FN1603">
        <v>0</v>
      </c>
      <c r="FO1603">
        <v>0</v>
      </c>
      <c r="FP1603">
        <v>0</v>
      </c>
      <c r="FQ1603">
        <v>0</v>
      </c>
      <c r="FR1603">
        <v>0</v>
      </c>
      <c r="FS1603">
        <v>0</v>
      </c>
      <c r="FT1603">
        <v>0</v>
      </c>
      <c r="FU1603">
        <v>0</v>
      </c>
      <c r="FV1603">
        <v>0</v>
      </c>
      <c r="FW1603">
        <v>0</v>
      </c>
      <c r="FX1603">
        <v>0</v>
      </c>
      <c r="FY1603">
        <v>0</v>
      </c>
    </row>
    <row r="1604" spans="2:181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  <c r="FK1604">
        <v>12</v>
      </c>
      <c r="FL1604">
        <v>12</v>
      </c>
      <c r="FM1604">
        <v>12</v>
      </c>
      <c r="FN1604">
        <v>12</v>
      </c>
      <c r="FO1604">
        <v>12</v>
      </c>
      <c r="FP1604">
        <v>12</v>
      </c>
      <c r="FQ1604">
        <v>12</v>
      </c>
      <c r="FR1604">
        <v>12</v>
      </c>
      <c r="FS1604">
        <v>12</v>
      </c>
      <c r="FT1604">
        <v>12</v>
      </c>
      <c r="FU1604">
        <v>12</v>
      </c>
      <c r="FV1604">
        <v>12</v>
      </c>
      <c r="FW1604">
        <v>12</v>
      </c>
      <c r="FX1604">
        <v>12</v>
      </c>
      <c r="FY1604">
        <v>12</v>
      </c>
    </row>
    <row r="1605" spans="2:181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  <c r="FK1605">
        <v>90</v>
      </c>
      <c r="FL1605">
        <v>90</v>
      </c>
      <c r="FM1605">
        <v>90</v>
      </c>
      <c r="FN1605">
        <v>90</v>
      </c>
      <c r="FO1605">
        <v>91</v>
      </c>
      <c r="FP1605">
        <v>92</v>
      </c>
      <c r="FQ1605">
        <v>93</v>
      </c>
      <c r="FR1605">
        <v>94</v>
      </c>
      <c r="FS1605">
        <v>94</v>
      </c>
      <c r="FT1605">
        <v>96</v>
      </c>
      <c r="FU1605">
        <v>96</v>
      </c>
      <c r="FV1605">
        <v>96</v>
      </c>
      <c r="FW1605">
        <v>96</v>
      </c>
      <c r="FX1605">
        <v>97</v>
      </c>
      <c r="FY1605">
        <v>99</v>
      </c>
    </row>
    <row r="1606" spans="2:181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  <c r="FK1606">
        <v>0</v>
      </c>
      <c r="FL1606">
        <v>0</v>
      </c>
      <c r="FM1606">
        <v>0</v>
      </c>
      <c r="FN1606">
        <v>0</v>
      </c>
      <c r="FO1606">
        <v>0</v>
      </c>
      <c r="FP1606">
        <v>0</v>
      </c>
      <c r="FQ1606">
        <v>0</v>
      </c>
      <c r="FR1606">
        <v>0</v>
      </c>
      <c r="FS1606">
        <v>0</v>
      </c>
      <c r="FT1606">
        <v>0</v>
      </c>
      <c r="FU1606">
        <v>0</v>
      </c>
      <c r="FV1606">
        <v>0</v>
      </c>
      <c r="FW1606">
        <v>0</v>
      </c>
      <c r="FX1606">
        <v>0</v>
      </c>
      <c r="FY1606">
        <v>0</v>
      </c>
    </row>
    <row r="1607" spans="2:181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  <c r="FK1607">
        <v>0</v>
      </c>
      <c r="FL1607">
        <v>0</v>
      </c>
      <c r="FM1607">
        <v>0</v>
      </c>
      <c r="FN1607">
        <v>0</v>
      </c>
      <c r="FO1607">
        <v>0</v>
      </c>
      <c r="FP1607">
        <v>0</v>
      </c>
      <c r="FQ1607">
        <v>0</v>
      </c>
      <c r="FR1607">
        <v>0</v>
      </c>
      <c r="FS1607">
        <v>0</v>
      </c>
      <c r="FT1607">
        <v>0</v>
      </c>
      <c r="FU1607">
        <v>0</v>
      </c>
      <c r="FV1607">
        <v>0</v>
      </c>
      <c r="FW1607">
        <v>0</v>
      </c>
      <c r="FX1607">
        <v>0</v>
      </c>
      <c r="FY1607">
        <v>0</v>
      </c>
    </row>
    <row r="1608" spans="2:181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  <c r="FL1608">
        <v>0</v>
      </c>
      <c r="FM1608">
        <v>0</v>
      </c>
      <c r="FN1608">
        <v>0</v>
      </c>
      <c r="FO1608">
        <v>0</v>
      </c>
      <c r="FP1608">
        <v>0</v>
      </c>
      <c r="FQ1608">
        <v>0</v>
      </c>
      <c r="FR1608">
        <v>0</v>
      </c>
      <c r="FS1608">
        <v>0</v>
      </c>
      <c r="FT1608">
        <v>0</v>
      </c>
      <c r="FU1608">
        <v>0</v>
      </c>
      <c r="FV1608">
        <v>0</v>
      </c>
      <c r="FW1608">
        <v>0</v>
      </c>
      <c r="FX1608">
        <v>0</v>
      </c>
      <c r="FY1608">
        <v>0</v>
      </c>
    </row>
    <row r="1609" spans="2:181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  <c r="FK1609">
        <v>0</v>
      </c>
      <c r="FL1609">
        <v>0</v>
      </c>
      <c r="FM1609">
        <v>0</v>
      </c>
      <c r="FN1609">
        <v>0</v>
      </c>
      <c r="FO1609">
        <v>0</v>
      </c>
      <c r="FP1609">
        <v>0</v>
      </c>
      <c r="FQ1609">
        <v>0</v>
      </c>
      <c r="FR1609">
        <v>0</v>
      </c>
      <c r="FS1609">
        <v>0</v>
      </c>
      <c r="FT1609">
        <v>0</v>
      </c>
      <c r="FU1609">
        <v>0</v>
      </c>
      <c r="FV1609">
        <v>0</v>
      </c>
      <c r="FW1609">
        <v>0</v>
      </c>
      <c r="FX1609">
        <v>0</v>
      </c>
      <c r="FY1609">
        <v>0</v>
      </c>
    </row>
    <row r="1610" spans="2:181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  <c r="FK1610">
        <v>0</v>
      </c>
      <c r="FL1610">
        <v>0</v>
      </c>
      <c r="FM1610">
        <v>0</v>
      </c>
      <c r="FN1610">
        <v>0</v>
      </c>
      <c r="FO1610">
        <v>0</v>
      </c>
      <c r="FP1610">
        <v>0</v>
      </c>
      <c r="FQ1610">
        <v>0</v>
      </c>
      <c r="FR1610">
        <v>0</v>
      </c>
      <c r="FS1610">
        <v>0</v>
      </c>
      <c r="FT1610">
        <v>0</v>
      </c>
      <c r="FU1610">
        <v>0</v>
      </c>
      <c r="FV1610">
        <v>0</v>
      </c>
      <c r="FW1610">
        <v>0</v>
      </c>
      <c r="FX1610">
        <v>0</v>
      </c>
      <c r="FY1610">
        <v>1</v>
      </c>
    </row>
    <row r="1611" spans="2:181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  <c r="FK1611">
        <v>8</v>
      </c>
      <c r="FL1611">
        <v>8</v>
      </c>
      <c r="FM1611">
        <v>8</v>
      </c>
      <c r="FN1611">
        <v>8</v>
      </c>
      <c r="FO1611">
        <v>8</v>
      </c>
      <c r="FP1611">
        <v>8</v>
      </c>
      <c r="FQ1611">
        <v>8</v>
      </c>
      <c r="FR1611">
        <v>8</v>
      </c>
      <c r="FS1611">
        <v>8</v>
      </c>
      <c r="FT1611">
        <v>8</v>
      </c>
      <c r="FU1611">
        <v>8</v>
      </c>
      <c r="FV1611">
        <v>8</v>
      </c>
      <c r="FW1611">
        <v>8</v>
      </c>
      <c r="FX1611">
        <v>8</v>
      </c>
      <c r="FY1611">
        <v>8</v>
      </c>
    </row>
    <row r="1612" spans="2:181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  <c r="FK1612">
        <v>0</v>
      </c>
      <c r="FL1612">
        <v>0</v>
      </c>
      <c r="FM1612">
        <v>0</v>
      </c>
      <c r="FN1612">
        <v>0</v>
      </c>
      <c r="FO1612">
        <v>0</v>
      </c>
      <c r="FP1612">
        <v>0</v>
      </c>
      <c r="FQ1612">
        <v>0</v>
      </c>
      <c r="FR1612">
        <v>0</v>
      </c>
      <c r="FS1612">
        <v>0</v>
      </c>
      <c r="FT1612">
        <v>0</v>
      </c>
      <c r="FU1612">
        <v>0</v>
      </c>
      <c r="FV1612">
        <v>0</v>
      </c>
      <c r="FW1612">
        <v>0</v>
      </c>
      <c r="FX1612">
        <v>1</v>
      </c>
      <c r="FY1612">
        <v>1</v>
      </c>
    </row>
    <row r="1613" spans="2:181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  <c r="FK1613">
        <v>782</v>
      </c>
      <c r="FL1613">
        <v>785</v>
      </c>
      <c r="FM1613">
        <v>785</v>
      </c>
      <c r="FN1613">
        <v>786</v>
      </c>
      <c r="FO1613">
        <v>787</v>
      </c>
      <c r="FP1613">
        <v>787</v>
      </c>
      <c r="FQ1613">
        <v>789</v>
      </c>
      <c r="FR1613">
        <v>789</v>
      </c>
      <c r="FS1613">
        <v>790</v>
      </c>
      <c r="FT1613">
        <v>790</v>
      </c>
      <c r="FU1613">
        <v>791</v>
      </c>
      <c r="FV1613">
        <v>791</v>
      </c>
      <c r="FW1613">
        <v>791</v>
      </c>
      <c r="FX1613">
        <v>793</v>
      </c>
      <c r="FY1613">
        <v>794</v>
      </c>
    </row>
    <row r="1614" spans="2:181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  <c r="FK1614">
        <v>0</v>
      </c>
      <c r="FL1614">
        <v>0</v>
      </c>
      <c r="FM1614">
        <v>0</v>
      </c>
      <c r="FN1614">
        <v>0</v>
      </c>
      <c r="FO1614">
        <v>0</v>
      </c>
      <c r="FP1614">
        <v>0</v>
      </c>
      <c r="FQ1614">
        <v>0</v>
      </c>
      <c r="FR1614">
        <v>0</v>
      </c>
      <c r="FS1614">
        <v>0</v>
      </c>
      <c r="FT1614">
        <v>0</v>
      </c>
      <c r="FU1614">
        <v>0</v>
      </c>
      <c r="FV1614">
        <v>0</v>
      </c>
      <c r="FW1614">
        <v>0</v>
      </c>
      <c r="FX1614">
        <v>0</v>
      </c>
      <c r="FY1614">
        <v>0</v>
      </c>
    </row>
    <row r="1615" spans="2:181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  <c r="FK1615">
        <v>0</v>
      </c>
      <c r="FL1615">
        <v>0</v>
      </c>
      <c r="FM1615">
        <v>0</v>
      </c>
      <c r="FN1615">
        <v>0</v>
      </c>
      <c r="FO1615">
        <v>0</v>
      </c>
      <c r="FP1615">
        <v>0</v>
      </c>
      <c r="FQ1615">
        <v>0</v>
      </c>
      <c r="FR1615">
        <v>0</v>
      </c>
      <c r="FS1615">
        <v>0</v>
      </c>
      <c r="FT1615">
        <v>0</v>
      </c>
      <c r="FU1615">
        <v>0</v>
      </c>
      <c r="FV1615">
        <v>0</v>
      </c>
      <c r="FW1615">
        <v>0</v>
      </c>
      <c r="FX1615">
        <v>0</v>
      </c>
      <c r="FY1615">
        <v>0</v>
      </c>
    </row>
    <row r="1616" spans="2:181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  <c r="FK1616">
        <v>0</v>
      </c>
      <c r="FL1616">
        <v>0</v>
      </c>
      <c r="FM1616">
        <v>0</v>
      </c>
      <c r="FN1616">
        <v>0</v>
      </c>
      <c r="FO1616">
        <v>0</v>
      </c>
      <c r="FP1616">
        <v>0</v>
      </c>
      <c r="FQ1616">
        <v>0</v>
      </c>
      <c r="FR1616">
        <v>0</v>
      </c>
      <c r="FS1616">
        <v>0</v>
      </c>
      <c r="FT1616">
        <v>0</v>
      </c>
      <c r="FU1616">
        <v>0</v>
      </c>
      <c r="FV1616">
        <v>0</v>
      </c>
      <c r="FW1616">
        <v>0</v>
      </c>
      <c r="FX1616">
        <v>0</v>
      </c>
      <c r="FY1616">
        <v>0</v>
      </c>
    </row>
    <row r="1617" spans="2:181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  <c r="FK1617">
        <v>12</v>
      </c>
      <c r="FL1617">
        <v>12</v>
      </c>
      <c r="FM1617">
        <v>12</v>
      </c>
      <c r="FN1617">
        <v>12</v>
      </c>
      <c r="FO1617">
        <v>12</v>
      </c>
      <c r="FP1617">
        <v>12</v>
      </c>
      <c r="FQ1617">
        <v>12</v>
      </c>
      <c r="FR1617">
        <v>12</v>
      </c>
      <c r="FS1617">
        <v>12</v>
      </c>
      <c r="FT1617">
        <v>12</v>
      </c>
      <c r="FU1617">
        <v>12</v>
      </c>
      <c r="FV1617">
        <v>12</v>
      </c>
      <c r="FW1617">
        <v>12</v>
      </c>
      <c r="FX1617">
        <v>12</v>
      </c>
      <c r="FY1617">
        <v>12</v>
      </c>
    </row>
    <row r="1618" spans="2:181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  <c r="FK1618">
        <v>0</v>
      </c>
      <c r="FL1618">
        <v>0</v>
      </c>
      <c r="FM1618">
        <v>0</v>
      </c>
      <c r="FN1618">
        <v>0</v>
      </c>
      <c r="FO1618">
        <v>0</v>
      </c>
      <c r="FP1618">
        <v>0</v>
      </c>
      <c r="FQ1618">
        <v>0</v>
      </c>
      <c r="FR1618">
        <v>0</v>
      </c>
      <c r="FS1618">
        <v>0</v>
      </c>
      <c r="FT1618">
        <v>0</v>
      </c>
      <c r="FU1618">
        <v>0</v>
      </c>
      <c r="FV1618">
        <v>0</v>
      </c>
      <c r="FW1618">
        <v>0</v>
      </c>
      <c r="FX1618">
        <v>0</v>
      </c>
      <c r="FY1618">
        <v>0</v>
      </c>
    </row>
    <row r="1619" spans="2:181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  <c r="FK1619">
        <v>1</v>
      </c>
      <c r="FL1619">
        <v>1</v>
      </c>
      <c r="FM1619">
        <v>1</v>
      </c>
      <c r="FN1619">
        <v>1</v>
      </c>
      <c r="FO1619">
        <v>1</v>
      </c>
      <c r="FP1619">
        <v>1</v>
      </c>
      <c r="FQ1619">
        <v>1</v>
      </c>
      <c r="FR1619">
        <v>1</v>
      </c>
      <c r="FS1619">
        <v>1</v>
      </c>
      <c r="FT1619">
        <v>1</v>
      </c>
      <c r="FU1619">
        <v>1</v>
      </c>
      <c r="FV1619">
        <v>1</v>
      </c>
      <c r="FW1619">
        <v>1</v>
      </c>
      <c r="FX1619">
        <v>1</v>
      </c>
      <c r="FY1619">
        <v>1</v>
      </c>
    </row>
    <row r="1620" spans="2:181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  <c r="FK1620">
        <v>1</v>
      </c>
      <c r="FL1620">
        <v>1</v>
      </c>
      <c r="FM1620">
        <v>1</v>
      </c>
      <c r="FN1620">
        <v>1</v>
      </c>
      <c r="FO1620">
        <v>1</v>
      </c>
      <c r="FP1620">
        <v>1</v>
      </c>
      <c r="FQ1620">
        <v>1</v>
      </c>
      <c r="FR1620">
        <v>1</v>
      </c>
      <c r="FS1620">
        <v>1</v>
      </c>
      <c r="FT1620">
        <v>1</v>
      </c>
      <c r="FU1620">
        <v>1</v>
      </c>
      <c r="FV1620">
        <v>1</v>
      </c>
      <c r="FW1620">
        <v>1</v>
      </c>
      <c r="FX1620">
        <v>1</v>
      </c>
      <c r="FY1620">
        <v>1</v>
      </c>
    </row>
    <row r="1621" spans="2:181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  <c r="FK1621">
        <v>0</v>
      </c>
      <c r="FL1621">
        <v>0</v>
      </c>
      <c r="FM1621">
        <v>0</v>
      </c>
      <c r="FN1621">
        <v>0</v>
      </c>
      <c r="FO1621">
        <v>0</v>
      </c>
      <c r="FP1621">
        <v>0</v>
      </c>
      <c r="FQ1621">
        <v>0</v>
      </c>
      <c r="FR1621">
        <v>0</v>
      </c>
      <c r="FS1621">
        <v>0</v>
      </c>
      <c r="FT1621">
        <v>0</v>
      </c>
      <c r="FU1621">
        <v>0</v>
      </c>
      <c r="FV1621">
        <v>0</v>
      </c>
      <c r="FW1621">
        <v>0</v>
      </c>
      <c r="FX1621">
        <v>0</v>
      </c>
      <c r="FY1621">
        <v>0</v>
      </c>
    </row>
    <row r="1622" spans="2:181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  <c r="FS1622">
        <v>1</v>
      </c>
      <c r="FT1622">
        <v>1</v>
      </c>
      <c r="FU1622">
        <v>1</v>
      </c>
      <c r="FV1622">
        <v>1</v>
      </c>
      <c r="FW1622">
        <v>1</v>
      </c>
      <c r="FX1622">
        <v>1</v>
      </c>
      <c r="FY1622">
        <v>2</v>
      </c>
    </row>
    <row r="1623" spans="2:181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  <c r="FS1623">
        <v>0</v>
      </c>
      <c r="FT1623">
        <v>0</v>
      </c>
      <c r="FU1623">
        <v>0</v>
      </c>
      <c r="FV1623">
        <v>0</v>
      </c>
      <c r="FW1623">
        <v>0</v>
      </c>
      <c r="FX1623">
        <v>0</v>
      </c>
      <c r="FY1623">
        <v>0</v>
      </c>
    </row>
    <row r="1624" spans="2:181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  <c r="FK1624">
        <v>0</v>
      </c>
      <c r="FL1624">
        <v>0</v>
      </c>
      <c r="FM1624">
        <v>0</v>
      </c>
      <c r="FN1624">
        <v>0</v>
      </c>
      <c r="FO1624">
        <v>0</v>
      </c>
      <c r="FP1624">
        <v>0</v>
      </c>
      <c r="FQ1624">
        <v>0</v>
      </c>
      <c r="FR1624">
        <v>0</v>
      </c>
      <c r="FS1624">
        <v>0</v>
      </c>
      <c r="FT1624">
        <v>0</v>
      </c>
      <c r="FU1624">
        <v>0</v>
      </c>
      <c r="FV1624">
        <v>0</v>
      </c>
      <c r="FW1624">
        <v>0</v>
      </c>
      <c r="FX1624">
        <v>0</v>
      </c>
      <c r="FY1624">
        <v>0</v>
      </c>
    </row>
    <row r="1625" spans="2:181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  <c r="FW1625">
        <v>0</v>
      </c>
      <c r="FX1625">
        <v>0</v>
      </c>
      <c r="FY1625">
        <v>0</v>
      </c>
    </row>
    <row r="1626" spans="2:181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  <c r="FK1626">
        <v>1</v>
      </c>
      <c r="FL1626">
        <v>1</v>
      </c>
      <c r="FM1626">
        <v>1</v>
      </c>
      <c r="FN1626">
        <v>1</v>
      </c>
      <c r="FO1626">
        <v>1</v>
      </c>
      <c r="FP1626">
        <v>1</v>
      </c>
      <c r="FQ1626">
        <v>1</v>
      </c>
      <c r="FR1626">
        <v>1</v>
      </c>
      <c r="FS1626">
        <v>1</v>
      </c>
      <c r="FT1626">
        <v>1</v>
      </c>
      <c r="FU1626">
        <v>1</v>
      </c>
      <c r="FV1626">
        <v>1</v>
      </c>
      <c r="FW1626">
        <v>1</v>
      </c>
      <c r="FX1626">
        <v>1</v>
      </c>
      <c r="FY1626">
        <v>1</v>
      </c>
    </row>
    <row r="1627" spans="2:181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  <c r="FK1627">
        <v>0</v>
      </c>
      <c r="FL1627">
        <v>0</v>
      </c>
      <c r="FM1627">
        <v>0</v>
      </c>
      <c r="FN1627">
        <v>0</v>
      </c>
      <c r="FO1627">
        <v>0</v>
      </c>
      <c r="FP1627">
        <v>0</v>
      </c>
      <c r="FQ1627">
        <v>0</v>
      </c>
      <c r="FR1627">
        <v>0</v>
      </c>
      <c r="FS1627">
        <v>0</v>
      </c>
      <c r="FT1627">
        <v>0</v>
      </c>
      <c r="FU1627">
        <v>0</v>
      </c>
      <c r="FV1627">
        <v>0</v>
      </c>
      <c r="FW1627">
        <v>0</v>
      </c>
      <c r="FX1627">
        <v>0</v>
      </c>
      <c r="FY1627">
        <v>0</v>
      </c>
    </row>
    <row r="1628" spans="2:181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  <c r="FK1628">
        <v>2</v>
      </c>
      <c r="FL1628">
        <v>2</v>
      </c>
      <c r="FM1628">
        <v>2</v>
      </c>
      <c r="FN1628">
        <v>2</v>
      </c>
      <c r="FO1628">
        <v>2</v>
      </c>
      <c r="FP1628">
        <v>2</v>
      </c>
      <c r="FQ1628">
        <v>2</v>
      </c>
      <c r="FR1628">
        <v>2</v>
      </c>
      <c r="FS1628">
        <v>2</v>
      </c>
      <c r="FT1628">
        <v>2</v>
      </c>
      <c r="FU1628">
        <v>2</v>
      </c>
      <c r="FV1628">
        <v>2</v>
      </c>
      <c r="FW1628">
        <v>2</v>
      </c>
      <c r="FX1628">
        <v>2</v>
      </c>
      <c r="FY1628">
        <v>2</v>
      </c>
    </row>
    <row r="1629" spans="2:181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  <c r="FS1629">
        <v>0</v>
      </c>
      <c r="FT1629">
        <v>0</v>
      </c>
      <c r="FU1629">
        <v>0</v>
      </c>
      <c r="FV1629">
        <v>0</v>
      </c>
      <c r="FW1629">
        <v>0</v>
      </c>
      <c r="FX1629">
        <v>0</v>
      </c>
      <c r="FY1629">
        <v>0</v>
      </c>
    </row>
    <row r="1630" spans="2:181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  <c r="FK1630">
        <v>1</v>
      </c>
      <c r="FL1630">
        <v>1</v>
      </c>
      <c r="FM1630">
        <v>1</v>
      </c>
      <c r="FN1630">
        <v>1</v>
      </c>
      <c r="FO1630">
        <v>1</v>
      </c>
      <c r="FP1630">
        <v>1</v>
      </c>
      <c r="FQ1630">
        <v>1</v>
      </c>
      <c r="FR1630">
        <v>1</v>
      </c>
      <c r="FS1630">
        <v>1</v>
      </c>
      <c r="FT1630">
        <v>1</v>
      </c>
      <c r="FU1630">
        <v>1</v>
      </c>
      <c r="FV1630">
        <v>1</v>
      </c>
      <c r="FW1630">
        <v>1</v>
      </c>
      <c r="FX1630">
        <v>1</v>
      </c>
      <c r="FY1630">
        <v>1</v>
      </c>
    </row>
    <row r="1631" spans="2:181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  <c r="FS1631">
        <v>0</v>
      </c>
      <c r="FT1631">
        <v>0</v>
      </c>
      <c r="FU1631">
        <v>0</v>
      </c>
      <c r="FV1631">
        <v>0</v>
      </c>
      <c r="FW1631">
        <v>0</v>
      </c>
      <c r="FX1631">
        <v>0</v>
      </c>
      <c r="FY1631">
        <v>0</v>
      </c>
    </row>
    <row r="1632" spans="2:181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  <c r="FK1632">
        <v>5</v>
      </c>
      <c r="FL1632">
        <v>5</v>
      </c>
      <c r="FM1632">
        <v>5</v>
      </c>
      <c r="FN1632">
        <v>5</v>
      </c>
      <c r="FO1632">
        <v>5</v>
      </c>
      <c r="FP1632">
        <v>5</v>
      </c>
      <c r="FQ1632">
        <v>5</v>
      </c>
      <c r="FR1632">
        <v>5</v>
      </c>
      <c r="FS1632">
        <v>5</v>
      </c>
      <c r="FT1632">
        <v>5</v>
      </c>
      <c r="FU1632">
        <v>5</v>
      </c>
      <c r="FV1632">
        <v>5</v>
      </c>
      <c r="FW1632">
        <v>5</v>
      </c>
      <c r="FX1632">
        <v>5</v>
      </c>
      <c r="FY1632">
        <v>5</v>
      </c>
    </row>
    <row r="1633" spans="2:181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  <c r="FK1633">
        <v>1</v>
      </c>
      <c r="FL1633">
        <v>1</v>
      </c>
      <c r="FM1633">
        <v>1</v>
      </c>
      <c r="FN1633">
        <v>1</v>
      </c>
      <c r="FO1633">
        <v>1</v>
      </c>
      <c r="FP1633">
        <v>1</v>
      </c>
      <c r="FQ1633">
        <v>1</v>
      </c>
      <c r="FR1633">
        <v>1</v>
      </c>
      <c r="FS1633">
        <v>1</v>
      </c>
      <c r="FT1633">
        <v>1</v>
      </c>
      <c r="FU1633">
        <v>1</v>
      </c>
      <c r="FV1633">
        <v>1</v>
      </c>
      <c r="FW1633">
        <v>1</v>
      </c>
      <c r="FX1633">
        <v>1</v>
      </c>
      <c r="FY1633">
        <v>1</v>
      </c>
    </row>
    <row r="1634" spans="2:181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  <c r="FS1634">
        <v>2</v>
      </c>
      <c r="FT1634">
        <v>2</v>
      </c>
      <c r="FU1634">
        <v>2</v>
      </c>
      <c r="FV1634">
        <v>2</v>
      </c>
      <c r="FW1634">
        <v>2</v>
      </c>
      <c r="FX1634">
        <v>2</v>
      </c>
      <c r="FY1634">
        <v>2</v>
      </c>
    </row>
    <row r="1635" spans="2:181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  <c r="FK1635">
        <v>1</v>
      </c>
      <c r="FL1635">
        <v>1</v>
      </c>
      <c r="FM1635">
        <v>1</v>
      </c>
      <c r="FN1635">
        <v>1</v>
      </c>
      <c r="FO1635">
        <v>1</v>
      </c>
      <c r="FP1635">
        <v>1</v>
      </c>
      <c r="FQ1635">
        <v>1</v>
      </c>
      <c r="FR1635">
        <v>1</v>
      </c>
      <c r="FS1635">
        <v>1</v>
      </c>
      <c r="FT1635">
        <v>1</v>
      </c>
      <c r="FU1635">
        <v>1</v>
      </c>
      <c r="FV1635">
        <v>1</v>
      </c>
      <c r="FW1635">
        <v>1</v>
      </c>
      <c r="FX1635">
        <v>1</v>
      </c>
      <c r="FY1635">
        <v>1</v>
      </c>
    </row>
    <row r="1636" spans="2:181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  <c r="FK1636">
        <v>2</v>
      </c>
      <c r="FL1636">
        <v>2</v>
      </c>
      <c r="FM1636">
        <v>2</v>
      </c>
      <c r="FN1636">
        <v>2</v>
      </c>
      <c r="FO1636">
        <v>2</v>
      </c>
      <c r="FP1636">
        <v>2</v>
      </c>
      <c r="FQ1636">
        <v>2</v>
      </c>
      <c r="FR1636">
        <v>2</v>
      </c>
      <c r="FS1636">
        <v>2</v>
      </c>
      <c r="FT1636">
        <v>2</v>
      </c>
      <c r="FU1636">
        <v>2</v>
      </c>
      <c r="FV1636">
        <v>2</v>
      </c>
      <c r="FW1636">
        <v>2</v>
      </c>
      <c r="FX1636">
        <v>2</v>
      </c>
      <c r="FY1636">
        <v>2</v>
      </c>
    </row>
    <row r="1637" spans="2:181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  <c r="FK1637">
        <v>0</v>
      </c>
      <c r="FL1637">
        <v>0</v>
      </c>
      <c r="FM1637">
        <v>0</v>
      </c>
      <c r="FN1637">
        <v>0</v>
      </c>
      <c r="FO1637">
        <v>0</v>
      </c>
      <c r="FP1637">
        <v>0</v>
      </c>
      <c r="FQ1637">
        <v>0</v>
      </c>
      <c r="FR1637">
        <v>0</v>
      </c>
      <c r="FS1637">
        <v>0</v>
      </c>
      <c r="FT1637">
        <v>0</v>
      </c>
      <c r="FU1637">
        <v>0</v>
      </c>
      <c r="FV1637">
        <v>0</v>
      </c>
      <c r="FW1637">
        <v>0</v>
      </c>
      <c r="FX1637">
        <v>0</v>
      </c>
      <c r="FY1637">
        <v>0</v>
      </c>
    </row>
    <row r="1638" spans="2:181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  <c r="FK1638">
        <v>12</v>
      </c>
      <c r="FL1638">
        <v>12</v>
      </c>
      <c r="FM1638">
        <v>12</v>
      </c>
      <c r="FN1638">
        <v>12</v>
      </c>
      <c r="FO1638">
        <v>12</v>
      </c>
      <c r="FP1638">
        <v>12</v>
      </c>
      <c r="FQ1638">
        <v>12</v>
      </c>
      <c r="FR1638">
        <v>12</v>
      </c>
      <c r="FS1638">
        <v>12</v>
      </c>
      <c r="FT1638">
        <v>12</v>
      </c>
      <c r="FU1638">
        <v>12</v>
      </c>
      <c r="FV1638">
        <v>12</v>
      </c>
      <c r="FW1638">
        <v>12</v>
      </c>
      <c r="FX1638">
        <v>13</v>
      </c>
      <c r="FY1638">
        <v>13</v>
      </c>
    </row>
    <row r="1639" spans="2:181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  <c r="FK1639">
        <v>6</v>
      </c>
      <c r="FL1639">
        <v>6</v>
      </c>
      <c r="FM1639">
        <v>6</v>
      </c>
      <c r="FN1639">
        <v>6</v>
      </c>
      <c r="FO1639">
        <v>6</v>
      </c>
      <c r="FP1639">
        <v>6</v>
      </c>
      <c r="FQ1639">
        <v>6</v>
      </c>
      <c r="FR1639">
        <v>6</v>
      </c>
      <c r="FS1639">
        <v>6</v>
      </c>
      <c r="FT1639">
        <v>6</v>
      </c>
      <c r="FU1639">
        <v>6</v>
      </c>
      <c r="FV1639">
        <v>6</v>
      </c>
      <c r="FW1639">
        <v>6</v>
      </c>
      <c r="FX1639">
        <v>6</v>
      </c>
      <c r="FY1639">
        <v>6</v>
      </c>
    </row>
    <row r="1640" spans="2:181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  <c r="FS1640">
        <v>0</v>
      </c>
      <c r="FT1640">
        <v>0</v>
      </c>
      <c r="FU1640">
        <v>0</v>
      </c>
      <c r="FV1640">
        <v>0</v>
      </c>
      <c r="FW1640">
        <v>0</v>
      </c>
      <c r="FX1640">
        <v>0</v>
      </c>
      <c r="FY1640">
        <v>0</v>
      </c>
    </row>
    <row r="1641" spans="2:181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  <c r="FK1641">
        <v>15</v>
      </c>
      <c r="FL1641">
        <v>15</v>
      </c>
      <c r="FM1641">
        <v>15</v>
      </c>
      <c r="FN1641">
        <v>15</v>
      </c>
      <c r="FO1641">
        <v>15</v>
      </c>
      <c r="FP1641">
        <v>15</v>
      </c>
      <c r="FQ1641">
        <v>17</v>
      </c>
      <c r="FR1641">
        <v>17</v>
      </c>
      <c r="FS1641">
        <v>18</v>
      </c>
      <c r="FT1641">
        <v>20</v>
      </c>
      <c r="FU1641">
        <v>20</v>
      </c>
      <c r="FV1641">
        <v>20</v>
      </c>
      <c r="FW1641">
        <v>20</v>
      </c>
      <c r="FX1641">
        <v>20</v>
      </c>
      <c r="FY1641">
        <v>20</v>
      </c>
    </row>
    <row r="1642" spans="2:181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  <c r="FK1642">
        <v>1</v>
      </c>
      <c r="FL1642">
        <v>1</v>
      </c>
      <c r="FM1642">
        <v>1</v>
      </c>
      <c r="FN1642">
        <v>1</v>
      </c>
      <c r="FO1642">
        <v>1</v>
      </c>
      <c r="FP1642">
        <v>1</v>
      </c>
      <c r="FQ1642">
        <v>1</v>
      </c>
      <c r="FR1642">
        <v>1</v>
      </c>
      <c r="FS1642">
        <v>1</v>
      </c>
      <c r="FT1642">
        <v>1</v>
      </c>
      <c r="FU1642">
        <v>1</v>
      </c>
      <c r="FV1642">
        <v>1</v>
      </c>
      <c r="FW1642">
        <v>1</v>
      </c>
      <c r="FX1642">
        <v>1</v>
      </c>
      <c r="FY1642">
        <v>1</v>
      </c>
    </row>
    <row r="1643" spans="2:181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  <c r="FK1643">
        <v>0</v>
      </c>
      <c r="FL1643">
        <v>0</v>
      </c>
      <c r="FM1643">
        <v>0</v>
      </c>
      <c r="FN1643">
        <v>0</v>
      </c>
      <c r="FO1643">
        <v>0</v>
      </c>
      <c r="FP1643">
        <v>0</v>
      </c>
      <c r="FQ1643">
        <v>0</v>
      </c>
      <c r="FR1643">
        <v>0</v>
      </c>
      <c r="FS1643">
        <v>0</v>
      </c>
      <c r="FT1643">
        <v>0</v>
      </c>
      <c r="FU1643">
        <v>0</v>
      </c>
      <c r="FV1643">
        <v>0</v>
      </c>
      <c r="FW1643">
        <v>0</v>
      </c>
      <c r="FX1643">
        <v>0</v>
      </c>
      <c r="FY1643">
        <v>0</v>
      </c>
    </row>
    <row r="1644" spans="2:181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  <c r="FK1644">
        <v>0</v>
      </c>
      <c r="FL1644">
        <v>0</v>
      </c>
      <c r="FM1644">
        <v>0</v>
      </c>
      <c r="FN1644">
        <v>0</v>
      </c>
      <c r="FO1644">
        <v>0</v>
      </c>
      <c r="FP1644">
        <v>0</v>
      </c>
      <c r="FQ1644">
        <v>0</v>
      </c>
      <c r="FR1644">
        <v>0</v>
      </c>
      <c r="FS1644">
        <v>0</v>
      </c>
      <c r="FT1644">
        <v>0</v>
      </c>
      <c r="FU1644">
        <v>0</v>
      </c>
      <c r="FV1644">
        <v>0</v>
      </c>
      <c r="FW1644">
        <v>0</v>
      </c>
      <c r="FX1644">
        <v>0</v>
      </c>
      <c r="FY1644">
        <v>0</v>
      </c>
    </row>
    <row r="1645" spans="2:181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  <c r="FK1645">
        <v>1</v>
      </c>
      <c r="FL1645">
        <v>1</v>
      </c>
      <c r="FM1645">
        <v>1</v>
      </c>
      <c r="FN1645">
        <v>2</v>
      </c>
      <c r="FO1645">
        <v>2</v>
      </c>
      <c r="FP1645">
        <v>2</v>
      </c>
      <c r="FQ1645">
        <v>2</v>
      </c>
      <c r="FR1645">
        <v>4</v>
      </c>
      <c r="FS1645">
        <v>4</v>
      </c>
      <c r="FT1645">
        <v>4</v>
      </c>
      <c r="FU1645">
        <v>4</v>
      </c>
      <c r="FV1645">
        <v>4</v>
      </c>
      <c r="FW1645">
        <v>4</v>
      </c>
      <c r="FX1645">
        <v>5</v>
      </c>
      <c r="FY1645">
        <v>5</v>
      </c>
    </row>
    <row r="1646" spans="2:181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  <c r="FK1646">
        <v>2</v>
      </c>
      <c r="FL1646">
        <v>2</v>
      </c>
      <c r="FM1646">
        <v>2</v>
      </c>
      <c r="FN1646">
        <v>2</v>
      </c>
      <c r="FO1646">
        <v>2</v>
      </c>
      <c r="FP1646">
        <v>2</v>
      </c>
      <c r="FQ1646">
        <v>2</v>
      </c>
      <c r="FR1646">
        <v>3</v>
      </c>
      <c r="FS1646">
        <v>3</v>
      </c>
      <c r="FT1646">
        <v>3</v>
      </c>
      <c r="FU1646">
        <v>3</v>
      </c>
      <c r="FV1646">
        <v>3</v>
      </c>
      <c r="FW1646">
        <v>3</v>
      </c>
      <c r="FX1646">
        <v>3</v>
      </c>
      <c r="FY1646">
        <v>3</v>
      </c>
    </row>
    <row r="1647" spans="2:181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  <c r="FS1647">
        <v>0</v>
      </c>
      <c r="FT1647">
        <v>0</v>
      </c>
      <c r="FU1647">
        <v>0</v>
      </c>
      <c r="FV1647">
        <v>0</v>
      </c>
      <c r="FW1647">
        <v>0</v>
      </c>
      <c r="FX1647">
        <v>0</v>
      </c>
      <c r="FY1647">
        <v>0</v>
      </c>
    </row>
    <row r="1648" spans="2:181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  <c r="FK1648">
        <v>222</v>
      </c>
      <c r="FL1648">
        <v>226</v>
      </c>
      <c r="FM1648">
        <v>226</v>
      </c>
      <c r="FN1648">
        <v>227</v>
      </c>
      <c r="FO1648">
        <v>228</v>
      </c>
      <c r="FP1648">
        <v>229</v>
      </c>
      <c r="FQ1648">
        <v>230</v>
      </c>
      <c r="FR1648">
        <v>230</v>
      </c>
      <c r="FS1648">
        <v>233</v>
      </c>
      <c r="FT1648">
        <v>232</v>
      </c>
      <c r="FU1648">
        <v>233</v>
      </c>
      <c r="FV1648">
        <v>234</v>
      </c>
      <c r="FW1648">
        <v>237</v>
      </c>
      <c r="FX1648">
        <v>238</v>
      </c>
      <c r="FY1648">
        <v>246</v>
      </c>
    </row>
    <row r="1649" spans="2:181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  <c r="FK1649">
        <v>0</v>
      </c>
      <c r="FL1649">
        <v>0</v>
      </c>
      <c r="FM1649">
        <v>0</v>
      </c>
      <c r="FN1649">
        <v>0</v>
      </c>
      <c r="FO1649">
        <v>0</v>
      </c>
      <c r="FP1649">
        <v>0</v>
      </c>
      <c r="FQ1649">
        <v>0</v>
      </c>
      <c r="FR1649">
        <v>0</v>
      </c>
      <c r="FS1649">
        <v>0</v>
      </c>
      <c r="FT1649">
        <v>0</v>
      </c>
      <c r="FU1649">
        <v>0</v>
      </c>
      <c r="FV1649">
        <v>0</v>
      </c>
      <c r="FW1649">
        <v>0</v>
      </c>
      <c r="FX1649">
        <v>0</v>
      </c>
      <c r="FY1649">
        <v>0</v>
      </c>
    </row>
    <row r="1650" spans="2:181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  <c r="FK1650">
        <v>0</v>
      </c>
      <c r="FL1650">
        <v>0</v>
      </c>
      <c r="FM1650">
        <v>0</v>
      </c>
      <c r="FN1650">
        <v>0</v>
      </c>
      <c r="FO1650">
        <v>0</v>
      </c>
      <c r="FP1650">
        <v>0</v>
      </c>
      <c r="FQ1650">
        <v>0</v>
      </c>
      <c r="FR1650">
        <v>0</v>
      </c>
      <c r="FS1650">
        <v>0</v>
      </c>
      <c r="FT1650">
        <v>0</v>
      </c>
      <c r="FU1650">
        <v>0</v>
      </c>
      <c r="FV1650">
        <v>0</v>
      </c>
      <c r="FW1650">
        <v>0</v>
      </c>
      <c r="FX1650">
        <v>0</v>
      </c>
      <c r="FY1650">
        <v>0</v>
      </c>
    </row>
    <row r="1651" spans="2:181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  <c r="FK1651">
        <v>2</v>
      </c>
      <c r="FL1651">
        <v>2</v>
      </c>
      <c r="FM1651">
        <v>2</v>
      </c>
      <c r="FN1651">
        <v>2</v>
      </c>
      <c r="FO1651">
        <v>2</v>
      </c>
      <c r="FP1651">
        <v>2</v>
      </c>
      <c r="FQ1651">
        <v>2</v>
      </c>
      <c r="FR1651">
        <v>2</v>
      </c>
      <c r="FS1651">
        <v>2</v>
      </c>
      <c r="FT1651">
        <v>2</v>
      </c>
      <c r="FU1651">
        <v>2</v>
      </c>
      <c r="FV1651">
        <v>3</v>
      </c>
      <c r="FW1651">
        <v>3</v>
      </c>
      <c r="FX1651">
        <v>3</v>
      </c>
      <c r="FY1651">
        <v>3</v>
      </c>
    </row>
    <row r="1652" spans="2:181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  <c r="FK1652">
        <v>7</v>
      </c>
      <c r="FL1652">
        <v>7</v>
      </c>
      <c r="FM1652">
        <v>7</v>
      </c>
      <c r="FN1652">
        <v>7</v>
      </c>
      <c r="FO1652">
        <v>7</v>
      </c>
      <c r="FP1652">
        <v>8</v>
      </c>
      <c r="FQ1652">
        <v>8</v>
      </c>
      <c r="FR1652">
        <v>8</v>
      </c>
      <c r="FS1652">
        <v>8</v>
      </c>
      <c r="FT1652">
        <v>8</v>
      </c>
      <c r="FU1652">
        <v>8</v>
      </c>
      <c r="FV1652">
        <v>8</v>
      </c>
      <c r="FW1652">
        <v>8</v>
      </c>
      <c r="FX1652">
        <v>8</v>
      </c>
      <c r="FY1652">
        <v>8</v>
      </c>
    </row>
    <row r="1653" spans="2:181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  <c r="FK1653">
        <v>0</v>
      </c>
      <c r="FL1653">
        <v>0</v>
      </c>
      <c r="FM1653">
        <v>0</v>
      </c>
      <c r="FN1653">
        <v>0</v>
      </c>
      <c r="FO1653">
        <v>0</v>
      </c>
      <c r="FP1653">
        <v>0</v>
      </c>
      <c r="FQ1653">
        <v>0</v>
      </c>
      <c r="FR1653">
        <v>0</v>
      </c>
      <c r="FS1653">
        <v>0</v>
      </c>
      <c r="FT1653">
        <v>0</v>
      </c>
      <c r="FU1653">
        <v>0</v>
      </c>
      <c r="FV1653">
        <v>0</v>
      </c>
      <c r="FW1653">
        <v>0</v>
      </c>
      <c r="FX1653">
        <v>0</v>
      </c>
      <c r="FY1653">
        <v>0</v>
      </c>
    </row>
    <row r="1654" spans="2:181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  <c r="FK1654">
        <v>0</v>
      </c>
      <c r="FL1654">
        <v>0</v>
      </c>
      <c r="FM1654">
        <v>0</v>
      </c>
      <c r="FN1654">
        <v>0</v>
      </c>
      <c r="FO1654">
        <v>0</v>
      </c>
      <c r="FP1654">
        <v>0</v>
      </c>
      <c r="FQ1654">
        <v>0</v>
      </c>
      <c r="FR1654">
        <v>0</v>
      </c>
      <c r="FS1654">
        <v>0</v>
      </c>
      <c r="FT1654">
        <v>0</v>
      </c>
      <c r="FU1654">
        <v>0</v>
      </c>
      <c r="FV1654">
        <v>0</v>
      </c>
      <c r="FW1654">
        <v>0</v>
      </c>
      <c r="FX1654">
        <v>0</v>
      </c>
      <c r="FY1654">
        <v>0</v>
      </c>
    </row>
    <row r="1655" spans="2:181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  <c r="FK1655">
        <v>15</v>
      </c>
      <c r="FL1655">
        <v>15</v>
      </c>
      <c r="FM1655">
        <v>15</v>
      </c>
      <c r="FN1655">
        <v>15</v>
      </c>
      <c r="FO1655">
        <v>15</v>
      </c>
      <c r="FP1655">
        <v>15</v>
      </c>
      <c r="FQ1655">
        <v>16</v>
      </c>
      <c r="FR1655">
        <v>16</v>
      </c>
      <c r="FS1655">
        <v>16</v>
      </c>
      <c r="FT1655">
        <v>16</v>
      </c>
      <c r="FU1655">
        <v>16</v>
      </c>
      <c r="FV1655">
        <v>16</v>
      </c>
      <c r="FW1655">
        <v>16</v>
      </c>
      <c r="FX1655">
        <v>16</v>
      </c>
      <c r="FY1655">
        <v>16</v>
      </c>
    </row>
    <row r="1656" spans="2:181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  <c r="FK1656">
        <v>4</v>
      </c>
      <c r="FL1656">
        <v>4</v>
      </c>
      <c r="FM1656">
        <v>4</v>
      </c>
      <c r="FN1656">
        <v>4</v>
      </c>
      <c r="FO1656">
        <v>4</v>
      </c>
      <c r="FP1656">
        <v>4</v>
      </c>
      <c r="FQ1656">
        <v>4</v>
      </c>
      <c r="FR1656">
        <v>4</v>
      </c>
      <c r="FS1656">
        <v>4</v>
      </c>
      <c r="FT1656">
        <v>4</v>
      </c>
      <c r="FU1656">
        <v>4</v>
      </c>
      <c r="FV1656">
        <v>4</v>
      </c>
      <c r="FW1656">
        <v>4</v>
      </c>
      <c r="FX1656">
        <v>4</v>
      </c>
      <c r="FY1656">
        <v>7</v>
      </c>
    </row>
    <row r="1657" spans="2:181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5</v>
      </c>
      <c r="FL1657">
        <v>5</v>
      </c>
      <c r="FM1657">
        <v>5</v>
      </c>
      <c r="FN1657">
        <v>5</v>
      </c>
      <c r="FO1657">
        <v>5</v>
      </c>
      <c r="FP1657">
        <v>5</v>
      </c>
      <c r="FQ1657">
        <v>5</v>
      </c>
      <c r="FR1657">
        <v>5</v>
      </c>
      <c r="FS1657">
        <v>5</v>
      </c>
      <c r="FT1657">
        <v>5</v>
      </c>
      <c r="FU1657">
        <v>5</v>
      </c>
      <c r="FV1657">
        <v>5</v>
      </c>
      <c r="FW1657">
        <v>5</v>
      </c>
      <c r="FX1657">
        <v>5</v>
      </c>
      <c r="FY1657">
        <v>5</v>
      </c>
    </row>
    <row r="1658" spans="2:181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  <c r="FK1658">
        <v>2</v>
      </c>
      <c r="FL1658">
        <v>2</v>
      </c>
      <c r="FM1658">
        <v>2</v>
      </c>
      <c r="FN1658">
        <v>2</v>
      </c>
      <c r="FO1658">
        <v>2</v>
      </c>
      <c r="FP1658">
        <v>2</v>
      </c>
      <c r="FQ1658">
        <v>2</v>
      </c>
      <c r="FR1658">
        <v>2</v>
      </c>
      <c r="FS1658">
        <v>2</v>
      </c>
      <c r="FT1658">
        <v>2</v>
      </c>
      <c r="FU1658">
        <v>2</v>
      </c>
      <c r="FV1658">
        <v>2</v>
      </c>
      <c r="FW1658">
        <v>2</v>
      </c>
      <c r="FX1658">
        <v>2</v>
      </c>
      <c r="FY1658">
        <v>2</v>
      </c>
    </row>
    <row r="1659" spans="2:181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  <c r="FK1659">
        <v>19</v>
      </c>
      <c r="FL1659">
        <v>19</v>
      </c>
      <c r="FM1659">
        <v>19</v>
      </c>
      <c r="FN1659">
        <v>19</v>
      </c>
      <c r="FO1659">
        <v>19</v>
      </c>
      <c r="FP1659">
        <v>19</v>
      </c>
      <c r="FQ1659">
        <v>19</v>
      </c>
      <c r="FR1659">
        <v>19</v>
      </c>
      <c r="FS1659">
        <v>19</v>
      </c>
      <c r="FT1659">
        <v>19</v>
      </c>
      <c r="FU1659">
        <v>19</v>
      </c>
      <c r="FV1659">
        <v>19</v>
      </c>
      <c r="FW1659">
        <v>19</v>
      </c>
      <c r="FX1659">
        <v>19</v>
      </c>
      <c r="FY1659">
        <v>19</v>
      </c>
    </row>
    <row r="1660" spans="2:181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1</v>
      </c>
      <c r="FL1660">
        <v>1</v>
      </c>
      <c r="FM1660">
        <v>1</v>
      </c>
      <c r="FN1660">
        <v>1</v>
      </c>
      <c r="FO1660">
        <v>1</v>
      </c>
      <c r="FP1660">
        <v>1</v>
      </c>
      <c r="FQ1660">
        <v>1</v>
      </c>
      <c r="FR1660">
        <v>1</v>
      </c>
      <c r="FS1660">
        <v>1</v>
      </c>
      <c r="FT1660">
        <v>1</v>
      </c>
      <c r="FU1660">
        <v>1</v>
      </c>
      <c r="FV1660">
        <v>1</v>
      </c>
      <c r="FW1660">
        <v>1</v>
      </c>
      <c r="FX1660">
        <v>1</v>
      </c>
      <c r="FY1660">
        <v>1</v>
      </c>
    </row>
    <row r="1661" spans="2:181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  <c r="FK1661">
        <v>0</v>
      </c>
      <c r="FL1661">
        <v>0</v>
      </c>
      <c r="FM1661">
        <v>0</v>
      </c>
      <c r="FN1661">
        <v>0</v>
      </c>
      <c r="FO1661">
        <v>0</v>
      </c>
      <c r="FP1661">
        <v>0</v>
      </c>
      <c r="FQ1661">
        <v>0</v>
      </c>
      <c r="FR1661">
        <v>0</v>
      </c>
      <c r="FS1661">
        <v>0</v>
      </c>
      <c r="FT1661">
        <v>0</v>
      </c>
      <c r="FU1661">
        <v>0</v>
      </c>
      <c r="FV1661">
        <v>0</v>
      </c>
      <c r="FW1661">
        <v>0</v>
      </c>
      <c r="FX1661">
        <v>0</v>
      </c>
      <c r="FY1661">
        <v>0</v>
      </c>
    </row>
    <row r="1662" spans="2:181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  <c r="FK1662">
        <v>1</v>
      </c>
      <c r="FL1662">
        <v>1</v>
      </c>
      <c r="FM1662">
        <v>1</v>
      </c>
      <c r="FN1662">
        <v>1</v>
      </c>
      <c r="FO1662">
        <v>1</v>
      </c>
      <c r="FP1662">
        <v>1</v>
      </c>
      <c r="FQ1662">
        <v>1</v>
      </c>
      <c r="FR1662">
        <v>1</v>
      </c>
      <c r="FS1662">
        <v>1</v>
      </c>
      <c r="FT1662">
        <v>1</v>
      </c>
      <c r="FU1662">
        <v>1</v>
      </c>
      <c r="FV1662">
        <v>1</v>
      </c>
      <c r="FW1662">
        <v>1</v>
      </c>
      <c r="FX1662">
        <v>1</v>
      </c>
      <c r="FY1662">
        <v>1</v>
      </c>
    </row>
    <row r="1663" spans="2:181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  <c r="FK1663">
        <v>2</v>
      </c>
      <c r="FL1663">
        <v>2</v>
      </c>
      <c r="FM1663">
        <v>2</v>
      </c>
      <c r="FN1663">
        <v>2</v>
      </c>
      <c r="FO1663">
        <v>2</v>
      </c>
      <c r="FP1663">
        <v>2</v>
      </c>
      <c r="FQ1663">
        <v>2</v>
      </c>
      <c r="FR1663">
        <v>2</v>
      </c>
      <c r="FS1663">
        <v>2</v>
      </c>
      <c r="FT1663">
        <v>2</v>
      </c>
      <c r="FU1663">
        <v>2</v>
      </c>
      <c r="FV1663">
        <v>2</v>
      </c>
      <c r="FW1663">
        <v>2</v>
      </c>
      <c r="FX1663">
        <v>2</v>
      </c>
      <c r="FY1663">
        <v>2</v>
      </c>
    </row>
    <row r="1664" spans="2:181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  <c r="FS1664">
        <v>0</v>
      </c>
      <c r="FT1664">
        <v>0</v>
      </c>
      <c r="FU1664">
        <v>0</v>
      </c>
      <c r="FV1664">
        <v>0</v>
      </c>
      <c r="FW1664">
        <v>0</v>
      </c>
      <c r="FX1664">
        <v>0</v>
      </c>
      <c r="FY1664">
        <v>0</v>
      </c>
    </row>
    <row r="1665" spans="2:181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  <c r="FK1665">
        <v>0</v>
      </c>
      <c r="FL1665">
        <v>0</v>
      </c>
      <c r="FM1665">
        <v>0</v>
      </c>
      <c r="FN1665">
        <v>0</v>
      </c>
      <c r="FO1665">
        <v>0</v>
      </c>
      <c r="FP1665">
        <v>0</v>
      </c>
      <c r="FQ1665">
        <v>0</v>
      </c>
      <c r="FR1665">
        <v>0</v>
      </c>
      <c r="FS1665">
        <v>0</v>
      </c>
      <c r="FT1665">
        <v>0</v>
      </c>
      <c r="FU1665">
        <v>0</v>
      </c>
      <c r="FV1665">
        <v>0</v>
      </c>
      <c r="FW1665">
        <v>0</v>
      </c>
      <c r="FX1665">
        <v>0</v>
      </c>
      <c r="FY1665">
        <v>0</v>
      </c>
    </row>
    <row r="1666" spans="2:181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  <c r="FS1666">
        <v>0</v>
      </c>
      <c r="FT1666">
        <v>0</v>
      </c>
      <c r="FU1666">
        <v>0</v>
      </c>
      <c r="FV1666">
        <v>0</v>
      </c>
      <c r="FW1666">
        <v>0</v>
      </c>
      <c r="FX1666">
        <v>0</v>
      </c>
      <c r="FY1666">
        <v>0</v>
      </c>
    </row>
    <row r="1667" spans="2:181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  <c r="FS1667">
        <v>0</v>
      </c>
      <c r="FT1667">
        <v>0</v>
      </c>
      <c r="FU1667">
        <v>0</v>
      </c>
      <c r="FV1667">
        <v>0</v>
      </c>
      <c r="FW1667">
        <v>0</v>
      </c>
      <c r="FX1667">
        <v>0</v>
      </c>
      <c r="FY1667">
        <v>0</v>
      </c>
    </row>
    <row r="1668" spans="2:181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  <c r="FK1668">
        <v>40</v>
      </c>
      <c r="FL1668">
        <v>40</v>
      </c>
      <c r="FM1668">
        <v>40</v>
      </c>
      <c r="FN1668">
        <v>40</v>
      </c>
      <c r="FO1668">
        <v>40</v>
      </c>
      <c r="FP1668">
        <v>40</v>
      </c>
      <c r="FQ1668">
        <v>40</v>
      </c>
      <c r="FR1668">
        <v>40</v>
      </c>
      <c r="FS1668">
        <v>40</v>
      </c>
      <c r="FT1668">
        <v>41</v>
      </c>
      <c r="FU1668">
        <v>41</v>
      </c>
      <c r="FV1668">
        <v>41</v>
      </c>
      <c r="FW1668">
        <v>41</v>
      </c>
      <c r="FX1668">
        <v>41</v>
      </c>
      <c r="FY1668">
        <v>40</v>
      </c>
    </row>
    <row r="1669" spans="2:181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  <c r="FS1669">
        <v>0</v>
      </c>
      <c r="FT1669">
        <v>0</v>
      </c>
      <c r="FU1669">
        <v>0</v>
      </c>
      <c r="FV1669">
        <v>0</v>
      </c>
      <c r="FW1669">
        <v>0</v>
      </c>
      <c r="FX1669">
        <v>0</v>
      </c>
      <c r="FY1669">
        <v>0</v>
      </c>
    </row>
    <row r="1670" spans="2:181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  <c r="FK1670">
        <v>3</v>
      </c>
      <c r="FL1670">
        <v>3</v>
      </c>
      <c r="FM1670">
        <v>3</v>
      </c>
      <c r="FN1670">
        <v>3</v>
      </c>
      <c r="FO1670">
        <v>3</v>
      </c>
      <c r="FP1670">
        <v>3</v>
      </c>
      <c r="FQ1670">
        <v>3</v>
      </c>
      <c r="FR1670">
        <v>3</v>
      </c>
      <c r="FS1670">
        <v>3</v>
      </c>
      <c r="FT1670">
        <v>3</v>
      </c>
      <c r="FU1670">
        <v>3</v>
      </c>
      <c r="FV1670">
        <v>3</v>
      </c>
      <c r="FW1670">
        <v>3</v>
      </c>
      <c r="FX1670">
        <v>3</v>
      </c>
      <c r="FY1670">
        <v>3</v>
      </c>
    </row>
    <row r="1671" spans="2:181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  <c r="FK1671">
        <v>15</v>
      </c>
      <c r="FL1671">
        <v>15</v>
      </c>
      <c r="FM1671">
        <v>15</v>
      </c>
      <c r="FN1671">
        <v>15</v>
      </c>
      <c r="FO1671">
        <v>15</v>
      </c>
      <c r="FP1671">
        <v>15</v>
      </c>
      <c r="FQ1671">
        <v>15</v>
      </c>
      <c r="FR1671">
        <v>15</v>
      </c>
      <c r="FS1671">
        <v>15</v>
      </c>
      <c r="FT1671">
        <v>15</v>
      </c>
      <c r="FU1671">
        <v>15</v>
      </c>
      <c r="FV1671">
        <v>15</v>
      </c>
      <c r="FW1671">
        <v>15</v>
      </c>
      <c r="FX1671">
        <v>15</v>
      </c>
      <c r="FY1671">
        <v>16</v>
      </c>
    </row>
    <row r="1672" spans="2:181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  <c r="FK1672">
        <v>5</v>
      </c>
      <c r="FL1672">
        <v>5</v>
      </c>
      <c r="FM1672">
        <v>5</v>
      </c>
      <c r="FN1672">
        <v>5</v>
      </c>
      <c r="FO1672">
        <v>5</v>
      </c>
      <c r="FP1672">
        <v>5</v>
      </c>
      <c r="FQ1672">
        <v>5</v>
      </c>
      <c r="FR1672">
        <v>5</v>
      </c>
      <c r="FS1672">
        <v>5</v>
      </c>
      <c r="FT1672">
        <v>5</v>
      </c>
      <c r="FU1672">
        <v>5</v>
      </c>
      <c r="FV1672">
        <v>5</v>
      </c>
      <c r="FW1672">
        <v>5</v>
      </c>
      <c r="FX1672">
        <v>5</v>
      </c>
      <c r="FY1672">
        <v>4</v>
      </c>
    </row>
    <row r="1673" spans="2:181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  <c r="FL1673">
        <v>0</v>
      </c>
      <c r="FM1673">
        <v>0</v>
      </c>
      <c r="FN1673">
        <v>0</v>
      </c>
      <c r="FO1673">
        <v>0</v>
      </c>
      <c r="FP1673">
        <v>0</v>
      </c>
      <c r="FQ1673">
        <v>0</v>
      </c>
      <c r="FR1673">
        <v>0</v>
      </c>
      <c r="FS1673">
        <v>0</v>
      </c>
      <c r="FT1673">
        <v>0</v>
      </c>
      <c r="FU1673">
        <v>0</v>
      </c>
      <c r="FV1673">
        <v>0</v>
      </c>
      <c r="FW1673">
        <v>0</v>
      </c>
      <c r="FX1673">
        <v>0</v>
      </c>
      <c r="FY1673">
        <v>0</v>
      </c>
    </row>
    <row r="1674" spans="2:181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  <c r="FK1674">
        <v>18</v>
      </c>
      <c r="FL1674">
        <v>18</v>
      </c>
      <c r="FM1674">
        <v>18</v>
      </c>
      <c r="FN1674">
        <v>18</v>
      </c>
      <c r="FO1674">
        <v>18</v>
      </c>
      <c r="FP1674">
        <v>18</v>
      </c>
      <c r="FQ1674">
        <v>18</v>
      </c>
      <c r="FR1674">
        <v>19</v>
      </c>
      <c r="FS1674">
        <v>19</v>
      </c>
      <c r="FT1674">
        <v>20</v>
      </c>
      <c r="FU1674">
        <v>20</v>
      </c>
      <c r="FV1674">
        <v>20</v>
      </c>
      <c r="FW1674">
        <v>20</v>
      </c>
      <c r="FX1674">
        <v>21</v>
      </c>
      <c r="FY1674">
        <v>21</v>
      </c>
    </row>
    <row r="1675" spans="2:181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2</v>
      </c>
      <c r="FN1675">
        <v>2</v>
      </c>
      <c r="FO1675">
        <v>2</v>
      </c>
      <c r="FP1675">
        <v>2</v>
      </c>
      <c r="FQ1675">
        <v>2</v>
      </c>
      <c r="FR1675">
        <v>2</v>
      </c>
      <c r="FS1675">
        <v>2</v>
      </c>
      <c r="FT1675">
        <v>2</v>
      </c>
      <c r="FU1675">
        <v>2</v>
      </c>
      <c r="FV1675">
        <v>2</v>
      </c>
      <c r="FW1675">
        <v>2</v>
      </c>
      <c r="FX1675">
        <v>2</v>
      </c>
      <c r="FY1675">
        <v>2</v>
      </c>
    </row>
    <row r="1676" spans="2:181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  <c r="FK1676">
        <v>2</v>
      </c>
      <c r="FL1676">
        <v>2</v>
      </c>
      <c r="FM1676">
        <v>2</v>
      </c>
      <c r="FN1676">
        <v>2</v>
      </c>
      <c r="FO1676">
        <v>2</v>
      </c>
      <c r="FP1676">
        <v>3</v>
      </c>
      <c r="FQ1676">
        <v>3</v>
      </c>
      <c r="FR1676">
        <v>3</v>
      </c>
      <c r="FS1676">
        <v>3</v>
      </c>
      <c r="FT1676">
        <v>3</v>
      </c>
      <c r="FU1676">
        <v>3</v>
      </c>
      <c r="FV1676">
        <v>3</v>
      </c>
      <c r="FW1676">
        <v>3</v>
      </c>
      <c r="FX1676">
        <v>3</v>
      </c>
      <c r="FY1676">
        <v>3</v>
      </c>
    </row>
    <row r="1677" spans="2:181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  <c r="FK1677">
        <v>23</v>
      </c>
      <c r="FL1677">
        <v>23</v>
      </c>
      <c r="FM1677">
        <v>23</v>
      </c>
      <c r="FN1677">
        <v>23</v>
      </c>
      <c r="FO1677">
        <v>23</v>
      </c>
      <c r="FP1677">
        <v>23</v>
      </c>
      <c r="FQ1677">
        <v>23</v>
      </c>
      <c r="FR1677">
        <v>24</v>
      </c>
      <c r="FS1677">
        <v>24</v>
      </c>
      <c r="FT1677">
        <v>24</v>
      </c>
      <c r="FU1677">
        <v>24</v>
      </c>
      <c r="FV1677">
        <v>24</v>
      </c>
      <c r="FW1677">
        <v>24</v>
      </c>
      <c r="FX1677">
        <v>24</v>
      </c>
      <c r="FY1677">
        <v>24</v>
      </c>
    </row>
    <row r="1678" spans="2:181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  <c r="FS1678">
        <v>0</v>
      </c>
      <c r="FT1678">
        <v>0</v>
      </c>
      <c r="FU1678">
        <v>0</v>
      </c>
      <c r="FV1678">
        <v>0</v>
      </c>
      <c r="FW1678">
        <v>0</v>
      </c>
      <c r="FX1678">
        <v>0</v>
      </c>
      <c r="FY1678">
        <v>0</v>
      </c>
    </row>
    <row r="1679" spans="2:181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  <c r="FK1679">
        <v>13</v>
      </c>
      <c r="FL1679">
        <v>14</v>
      </c>
      <c r="FM1679">
        <v>14</v>
      </c>
      <c r="FN1679">
        <v>14</v>
      </c>
      <c r="FO1679">
        <v>14</v>
      </c>
      <c r="FP1679">
        <v>18</v>
      </c>
      <c r="FQ1679">
        <v>18</v>
      </c>
      <c r="FR1679">
        <v>18</v>
      </c>
      <c r="FS1679">
        <v>18</v>
      </c>
      <c r="FT1679">
        <v>18</v>
      </c>
      <c r="FU1679">
        <v>18</v>
      </c>
      <c r="FV1679">
        <v>18</v>
      </c>
      <c r="FW1679">
        <v>18</v>
      </c>
      <c r="FX1679">
        <v>18</v>
      </c>
      <c r="FY1679">
        <v>18</v>
      </c>
    </row>
    <row r="1680" spans="2:181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  <c r="FK1680">
        <v>4</v>
      </c>
      <c r="FL1680">
        <v>4</v>
      </c>
      <c r="FM1680">
        <v>4</v>
      </c>
      <c r="FN1680">
        <v>4</v>
      </c>
      <c r="FO1680">
        <v>4</v>
      </c>
      <c r="FP1680">
        <v>4</v>
      </c>
      <c r="FQ1680">
        <v>5</v>
      </c>
      <c r="FR1680">
        <v>5</v>
      </c>
      <c r="FS1680">
        <v>5</v>
      </c>
      <c r="FT1680">
        <v>5</v>
      </c>
      <c r="FU1680">
        <v>5</v>
      </c>
      <c r="FV1680">
        <v>5</v>
      </c>
      <c r="FW1680">
        <v>5</v>
      </c>
      <c r="FX1680">
        <v>5</v>
      </c>
      <c r="FY1680">
        <v>5</v>
      </c>
    </row>
    <row r="1681" spans="2:181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  <c r="FK1681">
        <v>11</v>
      </c>
      <c r="FL1681">
        <v>11</v>
      </c>
      <c r="FM1681">
        <v>11</v>
      </c>
      <c r="FN1681">
        <v>11</v>
      </c>
      <c r="FO1681">
        <v>11</v>
      </c>
      <c r="FP1681">
        <v>11</v>
      </c>
      <c r="FQ1681">
        <v>11</v>
      </c>
      <c r="FR1681">
        <v>11</v>
      </c>
      <c r="FS1681">
        <v>11</v>
      </c>
      <c r="FT1681">
        <v>11</v>
      </c>
      <c r="FU1681">
        <v>11</v>
      </c>
      <c r="FV1681">
        <v>11</v>
      </c>
      <c r="FW1681">
        <v>11</v>
      </c>
      <c r="FX1681">
        <v>11</v>
      </c>
      <c r="FY1681">
        <v>11</v>
      </c>
    </row>
    <row r="1682" spans="2:181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  <c r="FK1682">
        <v>18</v>
      </c>
      <c r="FL1682">
        <v>18</v>
      </c>
      <c r="FM1682">
        <v>18</v>
      </c>
      <c r="FN1682">
        <v>18</v>
      </c>
      <c r="FO1682">
        <v>18</v>
      </c>
      <c r="FP1682">
        <v>19</v>
      </c>
      <c r="FQ1682">
        <v>19</v>
      </c>
      <c r="FR1682">
        <v>19</v>
      </c>
      <c r="FS1682">
        <v>19</v>
      </c>
      <c r="FT1682">
        <v>19</v>
      </c>
      <c r="FU1682">
        <v>19</v>
      </c>
      <c r="FV1682">
        <v>19</v>
      </c>
      <c r="FW1682">
        <v>19</v>
      </c>
      <c r="FX1682">
        <v>19</v>
      </c>
      <c r="FY1682">
        <v>19</v>
      </c>
    </row>
    <row r="1683" spans="2:181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  <c r="FK1683">
        <v>4</v>
      </c>
      <c r="FL1683">
        <v>4</v>
      </c>
      <c r="FM1683">
        <v>4</v>
      </c>
      <c r="FN1683">
        <v>4</v>
      </c>
      <c r="FO1683">
        <v>4</v>
      </c>
      <c r="FP1683">
        <v>4</v>
      </c>
      <c r="FQ1683">
        <v>4</v>
      </c>
      <c r="FR1683">
        <v>4</v>
      </c>
      <c r="FS1683">
        <v>4</v>
      </c>
      <c r="FT1683">
        <v>4</v>
      </c>
      <c r="FU1683">
        <v>4</v>
      </c>
      <c r="FV1683">
        <v>4</v>
      </c>
      <c r="FW1683">
        <v>4</v>
      </c>
      <c r="FX1683">
        <v>4</v>
      </c>
      <c r="FY1683">
        <v>4</v>
      </c>
    </row>
    <row r="1684" spans="2:181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  <c r="FK1684">
        <v>10</v>
      </c>
      <c r="FL1684">
        <v>10</v>
      </c>
      <c r="FM1684">
        <v>10</v>
      </c>
      <c r="FN1684">
        <v>10</v>
      </c>
      <c r="FO1684">
        <v>10</v>
      </c>
      <c r="FP1684">
        <v>10</v>
      </c>
      <c r="FQ1684">
        <v>10</v>
      </c>
      <c r="FR1684">
        <v>10</v>
      </c>
      <c r="FS1684">
        <v>11</v>
      </c>
      <c r="FT1684">
        <v>11</v>
      </c>
      <c r="FU1684">
        <v>11</v>
      </c>
      <c r="FV1684">
        <v>11</v>
      </c>
      <c r="FW1684">
        <v>11</v>
      </c>
      <c r="FX1684">
        <v>12</v>
      </c>
      <c r="FY1684">
        <v>12</v>
      </c>
    </row>
    <row r="1685" spans="2:181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  <c r="FK1685">
        <v>24</v>
      </c>
      <c r="FL1685">
        <v>24</v>
      </c>
      <c r="FM1685">
        <v>24</v>
      </c>
      <c r="FN1685">
        <v>24</v>
      </c>
      <c r="FO1685">
        <v>24</v>
      </c>
      <c r="FP1685">
        <v>25</v>
      </c>
      <c r="FQ1685">
        <v>25</v>
      </c>
      <c r="FR1685">
        <v>25</v>
      </c>
      <c r="FS1685">
        <v>25</v>
      </c>
      <c r="FT1685">
        <v>25</v>
      </c>
      <c r="FU1685">
        <v>25</v>
      </c>
      <c r="FV1685">
        <v>25</v>
      </c>
      <c r="FW1685">
        <v>25</v>
      </c>
      <c r="FX1685">
        <v>25</v>
      </c>
      <c r="FY1685">
        <v>25</v>
      </c>
    </row>
    <row r="1686" spans="2:181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  <c r="FK1686">
        <v>10</v>
      </c>
      <c r="FL1686">
        <v>10</v>
      </c>
      <c r="FM1686">
        <v>10</v>
      </c>
      <c r="FN1686">
        <v>10</v>
      </c>
      <c r="FO1686">
        <v>11</v>
      </c>
      <c r="FP1686">
        <v>11</v>
      </c>
      <c r="FQ1686">
        <v>11</v>
      </c>
      <c r="FR1686">
        <v>11</v>
      </c>
      <c r="FS1686">
        <v>11</v>
      </c>
      <c r="FT1686">
        <v>11</v>
      </c>
      <c r="FU1686">
        <v>11</v>
      </c>
      <c r="FV1686">
        <v>11</v>
      </c>
      <c r="FW1686">
        <v>11</v>
      </c>
      <c r="FX1686">
        <v>11</v>
      </c>
      <c r="FY1686">
        <v>12</v>
      </c>
    </row>
    <row r="1687" spans="2:181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  <c r="FK1687">
        <v>6</v>
      </c>
      <c r="FL1687">
        <v>6</v>
      </c>
      <c r="FM1687">
        <v>6</v>
      </c>
      <c r="FN1687">
        <v>6</v>
      </c>
      <c r="FO1687">
        <v>6</v>
      </c>
      <c r="FP1687">
        <v>6</v>
      </c>
      <c r="FQ1687">
        <v>6</v>
      </c>
      <c r="FR1687">
        <v>6</v>
      </c>
      <c r="FS1687">
        <v>6</v>
      </c>
      <c r="FT1687">
        <v>6</v>
      </c>
      <c r="FU1687">
        <v>6</v>
      </c>
      <c r="FV1687">
        <v>6</v>
      </c>
      <c r="FW1687">
        <v>6</v>
      </c>
      <c r="FX1687">
        <v>6</v>
      </c>
      <c r="FY1687">
        <v>6</v>
      </c>
    </row>
    <row r="1688" spans="2:181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  <c r="FK1688">
        <v>16</v>
      </c>
      <c r="FL1688">
        <v>16</v>
      </c>
      <c r="FM1688">
        <v>16</v>
      </c>
      <c r="FN1688">
        <v>15</v>
      </c>
      <c r="FO1688">
        <v>15</v>
      </c>
      <c r="FP1688">
        <v>15</v>
      </c>
      <c r="FQ1688">
        <v>15</v>
      </c>
      <c r="FR1688">
        <v>15</v>
      </c>
      <c r="FS1688">
        <v>15</v>
      </c>
      <c r="FT1688">
        <v>15</v>
      </c>
      <c r="FU1688">
        <v>16</v>
      </c>
      <c r="FV1688">
        <v>16</v>
      </c>
      <c r="FW1688">
        <v>16</v>
      </c>
      <c r="FX1688">
        <v>16</v>
      </c>
      <c r="FY1688">
        <v>17</v>
      </c>
    </row>
    <row r="1689" spans="2:181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  <c r="FK1689">
        <v>5</v>
      </c>
      <c r="FL1689">
        <v>5</v>
      </c>
      <c r="FM1689">
        <v>5</v>
      </c>
      <c r="FN1689">
        <v>5</v>
      </c>
      <c r="FO1689">
        <v>5</v>
      </c>
      <c r="FP1689">
        <v>5</v>
      </c>
      <c r="FQ1689">
        <v>5</v>
      </c>
      <c r="FR1689">
        <v>5</v>
      </c>
      <c r="FS1689">
        <v>5</v>
      </c>
      <c r="FT1689">
        <v>5</v>
      </c>
      <c r="FU1689">
        <v>5</v>
      </c>
      <c r="FV1689">
        <v>5</v>
      </c>
      <c r="FW1689">
        <v>5</v>
      </c>
      <c r="FX1689">
        <v>5</v>
      </c>
      <c r="FY1689">
        <v>5</v>
      </c>
    </row>
    <row r="1690" spans="2:181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  <c r="FK1690">
        <v>16</v>
      </c>
      <c r="FL1690">
        <v>16</v>
      </c>
      <c r="FM1690">
        <v>16</v>
      </c>
      <c r="FN1690">
        <v>16</v>
      </c>
      <c r="FO1690">
        <v>16</v>
      </c>
      <c r="FP1690">
        <v>18</v>
      </c>
      <c r="FQ1690">
        <v>18</v>
      </c>
      <c r="FR1690">
        <v>18</v>
      </c>
      <c r="FS1690">
        <v>19</v>
      </c>
      <c r="FT1690">
        <v>19</v>
      </c>
      <c r="FU1690">
        <v>20</v>
      </c>
      <c r="FV1690">
        <v>20</v>
      </c>
      <c r="FW1690">
        <v>20</v>
      </c>
      <c r="FX1690">
        <v>20</v>
      </c>
      <c r="FY1690">
        <v>20</v>
      </c>
    </row>
    <row r="1691" spans="2:181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  <c r="FK1691">
        <v>42</v>
      </c>
      <c r="FL1691">
        <v>42</v>
      </c>
      <c r="FM1691">
        <v>42</v>
      </c>
      <c r="FN1691">
        <v>42</v>
      </c>
      <c r="FO1691">
        <v>42</v>
      </c>
      <c r="FP1691">
        <v>43</v>
      </c>
      <c r="FQ1691">
        <v>43</v>
      </c>
      <c r="FR1691">
        <v>43</v>
      </c>
      <c r="FS1691">
        <v>43</v>
      </c>
      <c r="FT1691">
        <v>43</v>
      </c>
      <c r="FU1691">
        <v>43</v>
      </c>
      <c r="FV1691">
        <v>43</v>
      </c>
      <c r="FW1691">
        <v>43</v>
      </c>
      <c r="FX1691">
        <v>44</v>
      </c>
      <c r="FY1691">
        <v>45</v>
      </c>
    </row>
    <row r="1692" spans="2:181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  <c r="FK1692">
        <v>2</v>
      </c>
      <c r="FL1692">
        <v>2</v>
      </c>
      <c r="FM1692">
        <v>2</v>
      </c>
      <c r="FN1692">
        <v>2</v>
      </c>
      <c r="FO1692">
        <v>2</v>
      </c>
      <c r="FP1692">
        <v>2</v>
      </c>
      <c r="FQ1692">
        <v>2</v>
      </c>
      <c r="FR1692">
        <v>2</v>
      </c>
      <c r="FS1692">
        <v>2</v>
      </c>
      <c r="FT1692">
        <v>2</v>
      </c>
      <c r="FU1692">
        <v>2</v>
      </c>
      <c r="FV1692">
        <v>2</v>
      </c>
      <c r="FW1692">
        <v>2</v>
      </c>
      <c r="FX1692">
        <v>2</v>
      </c>
      <c r="FY1692">
        <v>2</v>
      </c>
    </row>
    <row r="1693" spans="2:181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  <c r="FK1693">
        <v>3</v>
      </c>
      <c r="FL1693">
        <v>3</v>
      </c>
      <c r="FM1693">
        <v>3</v>
      </c>
      <c r="FN1693">
        <v>3</v>
      </c>
      <c r="FO1693">
        <v>3</v>
      </c>
      <c r="FP1693">
        <v>3</v>
      </c>
      <c r="FQ1693">
        <v>3</v>
      </c>
      <c r="FR1693">
        <v>3</v>
      </c>
      <c r="FS1693">
        <v>3</v>
      </c>
      <c r="FT1693">
        <v>3</v>
      </c>
      <c r="FU1693">
        <v>3</v>
      </c>
      <c r="FV1693">
        <v>3</v>
      </c>
      <c r="FW1693">
        <v>3</v>
      </c>
      <c r="FX1693">
        <v>3</v>
      </c>
      <c r="FY1693">
        <v>3</v>
      </c>
    </row>
    <row r="1694" spans="2:181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  <c r="FK1694">
        <v>8</v>
      </c>
      <c r="FL1694">
        <v>8</v>
      </c>
      <c r="FM1694">
        <v>8</v>
      </c>
      <c r="FN1694">
        <v>8</v>
      </c>
      <c r="FO1694">
        <v>8</v>
      </c>
      <c r="FP1694">
        <v>9</v>
      </c>
      <c r="FQ1694">
        <v>9</v>
      </c>
      <c r="FR1694">
        <v>10</v>
      </c>
      <c r="FS1694">
        <v>10</v>
      </c>
      <c r="FT1694">
        <v>10</v>
      </c>
      <c r="FU1694">
        <v>10</v>
      </c>
      <c r="FV1694">
        <v>10</v>
      </c>
      <c r="FW1694">
        <v>10</v>
      </c>
      <c r="FX1694">
        <v>10</v>
      </c>
      <c r="FY1694">
        <v>10</v>
      </c>
    </row>
    <row r="1695" spans="2:181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  <c r="FK1695">
        <v>5</v>
      </c>
      <c r="FL1695">
        <v>5</v>
      </c>
      <c r="FM1695">
        <v>5</v>
      </c>
      <c r="FN1695">
        <v>5</v>
      </c>
      <c r="FO1695">
        <v>5</v>
      </c>
      <c r="FP1695">
        <v>7</v>
      </c>
      <c r="FQ1695">
        <v>7</v>
      </c>
      <c r="FR1695">
        <v>7</v>
      </c>
      <c r="FS1695">
        <v>8</v>
      </c>
      <c r="FT1695">
        <v>9</v>
      </c>
      <c r="FU1695">
        <v>9</v>
      </c>
      <c r="FV1695">
        <v>9</v>
      </c>
      <c r="FW1695">
        <v>12</v>
      </c>
      <c r="FX1695">
        <v>13</v>
      </c>
      <c r="FY1695">
        <v>13</v>
      </c>
    </row>
    <row r="1696" spans="2:181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  <c r="FK1696">
        <v>13</v>
      </c>
      <c r="FL1696">
        <v>13</v>
      </c>
      <c r="FM1696">
        <v>13</v>
      </c>
      <c r="FN1696">
        <v>13</v>
      </c>
      <c r="FO1696">
        <v>13</v>
      </c>
      <c r="FP1696">
        <v>13</v>
      </c>
      <c r="FQ1696">
        <v>13</v>
      </c>
      <c r="FR1696">
        <v>13</v>
      </c>
      <c r="FS1696">
        <v>13</v>
      </c>
      <c r="FT1696">
        <v>13</v>
      </c>
      <c r="FU1696">
        <v>13</v>
      </c>
      <c r="FV1696">
        <v>13</v>
      </c>
      <c r="FW1696">
        <v>13</v>
      </c>
      <c r="FX1696">
        <v>14</v>
      </c>
      <c r="FY1696">
        <v>14</v>
      </c>
    </row>
    <row r="1697" spans="2:181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  <c r="FK1697">
        <v>10</v>
      </c>
      <c r="FL1697">
        <v>10</v>
      </c>
      <c r="FM1697">
        <v>10</v>
      </c>
      <c r="FN1697">
        <v>11</v>
      </c>
      <c r="FO1697">
        <v>11</v>
      </c>
      <c r="FP1697">
        <v>11</v>
      </c>
      <c r="FQ1697">
        <v>12</v>
      </c>
      <c r="FR1697">
        <v>14</v>
      </c>
      <c r="FS1697">
        <v>15</v>
      </c>
      <c r="FT1697">
        <v>16</v>
      </c>
      <c r="FU1697">
        <v>16</v>
      </c>
      <c r="FV1697">
        <v>16</v>
      </c>
      <c r="FW1697">
        <v>16</v>
      </c>
      <c r="FX1697">
        <v>17</v>
      </c>
      <c r="FY1697">
        <v>17</v>
      </c>
    </row>
    <row r="1698" spans="2:181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  <c r="FK1698">
        <v>39</v>
      </c>
      <c r="FL1698">
        <v>39</v>
      </c>
      <c r="FM1698">
        <v>39</v>
      </c>
      <c r="FN1698">
        <v>40</v>
      </c>
      <c r="FO1698">
        <v>40</v>
      </c>
      <c r="FP1698">
        <v>41</v>
      </c>
      <c r="FQ1698">
        <v>46</v>
      </c>
      <c r="FR1698">
        <v>48</v>
      </c>
      <c r="FS1698">
        <v>49</v>
      </c>
      <c r="FT1698">
        <v>51</v>
      </c>
      <c r="FU1698">
        <v>54</v>
      </c>
      <c r="FV1698">
        <v>54</v>
      </c>
      <c r="FW1698">
        <v>58</v>
      </c>
      <c r="FX1698">
        <v>59</v>
      </c>
      <c r="FY1698">
        <v>63</v>
      </c>
    </row>
    <row r="1699" spans="2:181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  <c r="FK1699">
        <v>41</v>
      </c>
      <c r="FL1699">
        <v>41</v>
      </c>
      <c r="FM1699">
        <v>41</v>
      </c>
      <c r="FN1699">
        <v>41</v>
      </c>
      <c r="FO1699">
        <v>41</v>
      </c>
      <c r="FP1699">
        <v>41</v>
      </c>
      <c r="FQ1699">
        <v>41</v>
      </c>
      <c r="FR1699">
        <v>41</v>
      </c>
      <c r="FS1699">
        <v>41</v>
      </c>
      <c r="FT1699">
        <v>41</v>
      </c>
      <c r="FU1699">
        <v>41</v>
      </c>
      <c r="FV1699">
        <v>41</v>
      </c>
      <c r="FW1699">
        <v>42</v>
      </c>
      <c r="FX1699">
        <v>42</v>
      </c>
      <c r="FY1699">
        <v>42</v>
      </c>
    </row>
    <row r="1700" spans="2:181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  <c r="FK1700">
        <v>9</v>
      </c>
      <c r="FL1700">
        <v>9</v>
      </c>
      <c r="FM1700">
        <v>9</v>
      </c>
      <c r="FN1700">
        <v>9</v>
      </c>
      <c r="FO1700">
        <v>9</v>
      </c>
      <c r="FP1700">
        <v>9</v>
      </c>
      <c r="FQ1700">
        <v>9</v>
      </c>
      <c r="FR1700">
        <v>10</v>
      </c>
      <c r="FS1700">
        <v>10</v>
      </c>
      <c r="FT1700">
        <v>10</v>
      </c>
      <c r="FU1700">
        <v>10</v>
      </c>
      <c r="FV1700">
        <v>10</v>
      </c>
      <c r="FW1700">
        <v>10</v>
      </c>
      <c r="FX1700">
        <v>10</v>
      </c>
      <c r="FY1700">
        <v>10</v>
      </c>
    </row>
    <row r="1701" spans="2:181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  <c r="FK1701">
        <v>1</v>
      </c>
      <c r="FL1701">
        <v>1</v>
      </c>
      <c r="FM1701">
        <v>1</v>
      </c>
      <c r="FN1701">
        <v>1</v>
      </c>
      <c r="FO1701">
        <v>1</v>
      </c>
      <c r="FP1701">
        <v>1</v>
      </c>
      <c r="FQ1701">
        <v>1</v>
      </c>
      <c r="FR1701">
        <v>1</v>
      </c>
      <c r="FS1701">
        <v>1</v>
      </c>
      <c r="FT1701">
        <v>1</v>
      </c>
      <c r="FU1701">
        <v>1</v>
      </c>
      <c r="FV1701">
        <v>1</v>
      </c>
      <c r="FW1701">
        <v>1</v>
      </c>
      <c r="FX1701">
        <v>1</v>
      </c>
      <c r="FY1701">
        <v>1</v>
      </c>
    </row>
    <row r="1702" spans="2:181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  <c r="FK1702">
        <v>8</v>
      </c>
      <c r="FL1702">
        <v>8</v>
      </c>
      <c r="FM1702">
        <v>8</v>
      </c>
      <c r="FN1702">
        <v>8</v>
      </c>
      <c r="FO1702">
        <v>8</v>
      </c>
      <c r="FP1702">
        <v>8</v>
      </c>
      <c r="FQ1702">
        <v>8</v>
      </c>
      <c r="FR1702">
        <v>8</v>
      </c>
      <c r="FS1702">
        <v>8</v>
      </c>
      <c r="FT1702">
        <v>8</v>
      </c>
      <c r="FU1702">
        <v>8</v>
      </c>
      <c r="FV1702">
        <v>8</v>
      </c>
      <c r="FW1702">
        <v>8</v>
      </c>
      <c r="FX1702">
        <v>8</v>
      </c>
      <c r="FY1702">
        <v>8</v>
      </c>
    </row>
    <row r="1703" spans="2:181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  <c r="FK1703">
        <v>16</v>
      </c>
      <c r="FL1703">
        <v>16</v>
      </c>
      <c r="FM1703">
        <v>16</v>
      </c>
      <c r="FN1703">
        <v>16</v>
      </c>
      <c r="FO1703">
        <v>16</v>
      </c>
      <c r="FP1703">
        <v>17</v>
      </c>
      <c r="FQ1703">
        <v>17</v>
      </c>
      <c r="FR1703">
        <v>17</v>
      </c>
      <c r="FS1703">
        <v>18</v>
      </c>
      <c r="FT1703">
        <v>19</v>
      </c>
      <c r="FU1703">
        <v>19</v>
      </c>
      <c r="FV1703">
        <v>19</v>
      </c>
      <c r="FW1703">
        <v>19</v>
      </c>
      <c r="FX1703">
        <v>20</v>
      </c>
      <c r="FY1703">
        <v>20</v>
      </c>
    </row>
    <row r="1704" spans="2:181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  <c r="FK1704">
        <v>6</v>
      </c>
      <c r="FL1704">
        <v>6</v>
      </c>
      <c r="FM1704">
        <v>6</v>
      </c>
      <c r="FN1704">
        <v>6</v>
      </c>
      <c r="FO1704">
        <v>6</v>
      </c>
      <c r="FP1704">
        <v>6</v>
      </c>
      <c r="FQ1704">
        <v>6</v>
      </c>
      <c r="FR1704">
        <v>6</v>
      </c>
      <c r="FS1704">
        <v>6</v>
      </c>
      <c r="FT1704">
        <v>6</v>
      </c>
      <c r="FU1704">
        <v>6</v>
      </c>
      <c r="FV1704">
        <v>6</v>
      </c>
      <c r="FW1704">
        <v>6</v>
      </c>
      <c r="FX1704">
        <v>6</v>
      </c>
      <c r="FY1704">
        <v>6</v>
      </c>
    </row>
    <row r="1705" spans="2:181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  <c r="FK1705">
        <v>3</v>
      </c>
      <c r="FL1705">
        <v>3</v>
      </c>
      <c r="FM1705">
        <v>3</v>
      </c>
      <c r="FN1705">
        <v>3</v>
      </c>
      <c r="FO1705">
        <v>3</v>
      </c>
      <c r="FP1705">
        <v>3</v>
      </c>
      <c r="FQ1705">
        <v>3</v>
      </c>
      <c r="FR1705">
        <v>3</v>
      </c>
      <c r="FS1705">
        <v>3</v>
      </c>
      <c r="FT1705">
        <v>3</v>
      </c>
      <c r="FU1705">
        <v>3</v>
      </c>
      <c r="FV1705">
        <v>3</v>
      </c>
      <c r="FW1705">
        <v>3</v>
      </c>
      <c r="FX1705">
        <v>3</v>
      </c>
      <c r="FY1705">
        <v>3</v>
      </c>
    </row>
    <row r="1706" spans="2:181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  <c r="FK1706">
        <v>4</v>
      </c>
      <c r="FL1706">
        <v>4</v>
      </c>
      <c r="FM1706">
        <v>4</v>
      </c>
      <c r="FN1706">
        <v>4</v>
      </c>
      <c r="FO1706">
        <v>4</v>
      </c>
      <c r="FP1706">
        <v>4</v>
      </c>
      <c r="FQ1706">
        <v>4</v>
      </c>
      <c r="FR1706">
        <v>4</v>
      </c>
      <c r="FS1706">
        <v>4</v>
      </c>
      <c r="FT1706">
        <v>4</v>
      </c>
      <c r="FU1706">
        <v>4</v>
      </c>
      <c r="FV1706">
        <v>4</v>
      </c>
      <c r="FW1706">
        <v>4</v>
      </c>
      <c r="FX1706">
        <v>4</v>
      </c>
      <c r="FY1706">
        <v>4</v>
      </c>
    </row>
    <row r="1707" spans="2:181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  <c r="FK1707">
        <v>49</v>
      </c>
      <c r="FL1707">
        <v>49</v>
      </c>
      <c r="FM1707">
        <v>49</v>
      </c>
      <c r="FN1707">
        <v>49</v>
      </c>
      <c r="FO1707">
        <v>49</v>
      </c>
      <c r="FP1707">
        <v>49</v>
      </c>
      <c r="FQ1707">
        <v>49</v>
      </c>
      <c r="FR1707">
        <v>49</v>
      </c>
      <c r="FS1707">
        <v>49</v>
      </c>
      <c r="FT1707">
        <v>49</v>
      </c>
      <c r="FU1707">
        <v>49</v>
      </c>
      <c r="FV1707">
        <v>49</v>
      </c>
      <c r="FW1707">
        <v>50</v>
      </c>
      <c r="FX1707">
        <v>51</v>
      </c>
      <c r="FY1707">
        <v>52</v>
      </c>
    </row>
    <row r="1708" spans="2:181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  <c r="FK1708">
        <v>14</v>
      </c>
      <c r="FL1708">
        <v>14</v>
      </c>
      <c r="FM1708">
        <v>14</v>
      </c>
      <c r="FN1708">
        <v>14</v>
      </c>
      <c r="FO1708">
        <v>14</v>
      </c>
      <c r="FP1708">
        <v>14</v>
      </c>
      <c r="FQ1708">
        <v>14</v>
      </c>
      <c r="FR1708">
        <v>14</v>
      </c>
      <c r="FS1708">
        <v>14</v>
      </c>
      <c r="FT1708">
        <v>14</v>
      </c>
      <c r="FU1708">
        <v>14</v>
      </c>
      <c r="FV1708">
        <v>14</v>
      </c>
      <c r="FW1708">
        <v>14</v>
      </c>
      <c r="FX1708">
        <v>14</v>
      </c>
      <c r="FY1708">
        <v>14</v>
      </c>
    </row>
    <row r="1709" spans="2:181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  <c r="FK1709">
        <v>4</v>
      </c>
      <c r="FL1709">
        <v>4</v>
      </c>
      <c r="FM1709">
        <v>4</v>
      </c>
      <c r="FN1709">
        <v>4</v>
      </c>
      <c r="FO1709">
        <v>4</v>
      </c>
      <c r="FP1709">
        <v>4</v>
      </c>
      <c r="FQ1709">
        <v>4</v>
      </c>
      <c r="FR1709">
        <v>4</v>
      </c>
      <c r="FS1709">
        <v>4</v>
      </c>
      <c r="FT1709">
        <v>4</v>
      </c>
      <c r="FU1709">
        <v>4</v>
      </c>
      <c r="FV1709">
        <v>4</v>
      </c>
      <c r="FW1709">
        <v>4</v>
      </c>
      <c r="FX1709">
        <v>4</v>
      </c>
      <c r="FY1709">
        <v>4</v>
      </c>
    </row>
    <row r="1710" spans="2:181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  <c r="FK1710">
        <v>7</v>
      </c>
      <c r="FL1710">
        <v>7</v>
      </c>
      <c r="FM1710">
        <v>7</v>
      </c>
      <c r="FN1710">
        <v>7</v>
      </c>
      <c r="FO1710">
        <v>7</v>
      </c>
      <c r="FP1710">
        <v>7</v>
      </c>
      <c r="FQ1710">
        <v>7</v>
      </c>
      <c r="FR1710">
        <v>7</v>
      </c>
      <c r="FS1710">
        <v>7</v>
      </c>
      <c r="FT1710">
        <v>7</v>
      </c>
      <c r="FU1710">
        <v>7</v>
      </c>
      <c r="FV1710">
        <v>7</v>
      </c>
      <c r="FW1710">
        <v>7</v>
      </c>
      <c r="FX1710">
        <v>7</v>
      </c>
      <c r="FY1710">
        <v>7</v>
      </c>
    </row>
    <row r="1711" spans="2:181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  <c r="FK1711">
        <v>79</v>
      </c>
      <c r="FL1711">
        <v>79</v>
      </c>
      <c r="FM1711">
        <v>79</v>
      </c>
      <c r="FN1711">
        <v>79</v>
      </c>
      <c r="FO1711">
        <v>79</v>
      </c>
      <c r="FP1711">
        <v>80</v>
      </c>
      <c r="FQ1711">
        <v>81</v>
      </c>
      <c r="FR1711">
        <v>81</v>
      </c>
      <c r="FS1711">
        <v>81</v>
      </c>
      <c r="FT1711">
        <v>81</v>
      </c>
      <c r="FU1711">
        <v>81</v>
      </c>
      <c r="FV1711">
        <v>81</v>
      </c>
      <c r="FW1711">
        <v>81</v>
      </c>
      <c r="FX1711">
        <v>83</v>
      </c>
      <c r="FY1711">
        <v>83</v>
      </c>
    </row>
    <row r="1712" spans="2:181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2</v>
      </c>
      <c r="FO1712">
        <v>2</v>
      </c>
      <c r="FP1712">
        <v>2</v>
      </c>
      <c r="FQ1712">
        <v>2</v>
      </c>
      <c r="FR1712">
        <v>2</v>
      </c>
      <c r="FS1712">
        <v>2</v>
      </c>
      <c r="FT1712">
        <v>2</v>
      </c>
      <c r="FU1712">
        <v>2</v>
      </c>
      <c r="FV1712">
        <v>2</v>
      </c>
      <c r="FW1712">
        <v>2</v>
      </c>
      <c r="FX1712">
        <v>2</v>
      </c>
      <c r="FY1712">
        <v>2</v>
      </c>
    </row>
    <row r="1713" spans="2:181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  <c r="FK1713">
        <v>19</v>
      </c>
      <c r="FL1713">
        <v>19</v>
      </c>
      <c r="FM1713">
        <v>19</v>
      </c>
      <c r="FN1713">
        <v>19</v>
      </c>
      <c r="FO1713">
        <v>19</v>
      </c>
      <c r="FP1713">
        <v>19</v>
      </c>
      <c r="FQ1713">
        <v>20</v>
      </c>
      <c r="FR1713">
        <v>20</v>
      </c>
      <c r="FS1713">
        <v>20</v>
      </c>
      <c r="FT1713">
        <v>20</v>
      </c>
      <c r="FU1713">
        <v>20</v>
      </c>
      <c r="FV1713">
        <v>20</v>
      </c>
      <c r="FW1713">
        <v>20</v>
      </c>
      <c r="FX1713">
        <v>20</v>
      </c>
      <c r="FY1713">
        <v>20</v>
      </c>
    </row>
    <row r="1714" spans="2:181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  <c r="FK1714">
        <v>16</v>
      </c>
      <c r="FL1714">
        <v>18</v>
      </c>
      <c r="FM1714">
        <v>18</v>
      </c>
      <c r="FN1714">
        <v>18</v>
      </c>
      <c r="FO1714">
        <v>19</v>
      </c>
      <c r="FP1714">
        <v>20</v>
      </c>
      <c r="FQ1714">
        <v>21</v>
      </c>
      <c r="FR1714">
        <v>21</v>
      </c>
      <c r="FS1714">
        <v>22</v>
      </c>
      <c r="FT1714">
        <v>22</v>
      </c>
      <c r="FU1714">
        <v>22</v>
      </c>
      <c r="FV1714">
        <v>22</v>
      </c>
      <c r="FW1714">
        <v>23</v>
      </c>
      <c r="FX1714">
        <v>23</v>
      </c>
      <c r="FY1714">
        <v>23</v>
      </c>
    </row>
    <row r="1715" spans="2:181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  <c r="FK1715">
        <v>49</v>
      </c>
      <c r="FL1715">
        <v>49</v>
      </c>
      <c r="FM1715">
        <v>51</v>
      </c>
      <c r="FN1715">
        <v>51</v>
      </c>
      <c r="FO1715">
        <v>51</v>
      </c>
      <c r="FP1715">
        <v>53</v>
      </c>
      <c r="FQ1715">
        <v>56</v>
      </c>
      <c r="FR1715">
        <v>56</v>
      </c>
      <c r="FS1715">
        <v>56</v>
      </c>
      <c r="FT1715">
        <v>56</v>
      </c>
      <c r="FU1715">
        <v>56</v>
      </c>
      <c r="FV1715">
        <v>56</v>
      </c>
      <c r="FW1715">
        <v>56</v>
      </c>
      <c r="FX1715">
        <v>56</v>
      </c>
      <c r="FY1715">
        <v>56</v>
      </c>
    </row>
    <row r="1716" spans="2:181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  <c r="FK1716">
        <v>34</v>
      </c>
      <c r="FL1716">
        <v>34</v>
      </c>
      <c r="FM1716">
        <v>34</v>
      </c>
      <c r="FN1716">
        <v>34</v>
      </c>
      <c r="FO1716">
        <v>34</v>
      </c>
      <c r="FP1716">
        <v>34</v>
      </c>
      <c r="FQ1716">
        <v>34</v>
      </c>
      <c r="FR1716">
        <v>35</v>
      </c>
      <c r="FS1716">
        <v>35</v>
      </c>
      <c r="FT1716">
        <v>35</v>
      </c>
      <c r="FU1716">
        <v>35</v>
      </c>
      <c r="FV1716">
        <v>35</v>
      </c>
      <c r="FW1716">
        <v>36</v>
      </c>
      <c r="FX1716">
        <v>36</v>
      </c>
      <c r="FY1716">
        <v>36</v>
      </c>
    </row>
    <row r="1717" spans="2:181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  <c r="FK1717">
        <v>12</v>
      </c>
      <c r="FL1717">
        <v>12</v>
      </c>
      <c r="FM1717">
        <v>12</v>
      </c>
      <c r="FN1717">
        <v>13</v>
      </c>
      <c r="FO1717">
        <v>13</v>
      </c>
      <c r="FP1717">
        <v>13</v>
      </c>
      <c r="FQ1717">
        <v>13</v>
      </c>
      <c r="FR1717">
        <v>13</v>
      </c>
      <c r="FS1717">
        <v>13</v>
      </c>
      <c r="FT1717">
        <v>13</v>
      </c>
      <c r="FU1717">
        <v>17</v>
      </c>
      <c r="FV1717">
        <v>17</v>
      </c>
      <c r="FW1717">
        <v>17</v>
      </c>
      <c r="FX1717">
        <v>17</v>
      </c>
      <c r="FY1717">
        <v>17</v>
      </c>
    </row>
    <row r="1718" spans="2:181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  <c r="FK1718">
        <v>34</v>
      </c>
      <c r="FL1718">
        <v>34</v>
      </c>
      <c r="FM1718">
        <v>34</v>
      </c>
      <c r="FN1718">
        <v>34</v>
      </c>
      <c r="FO1718">
        <v>34</v>
      </c>
      <c r="FP1718">
        <v>35</v>
      </c>
      <c r="FQ1718">
        <v>36</v>
      </c>
      <c r="FR1718">
        <v>36</v>
      </c>
      <c r="FS1718">
        <v>36</v>
      </c>
      <c r="FT1718">
        <v>38</v>
      </c>
      <c r="FU1718">
        <v>39</v>
      </c>
      <c r="FV1718">
        <v>39</v>
      </c>
      <c r="FW1718">
        <v>39</v>
      </c>
      <c r="FX1718">
        <v>40</v>
      </c>
      <c r="FY1718">
        <v>42</v>
      </c>
    </row>
    <row r="1719" spans="2:181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  <c r="FK1719">
        <v>11</v>
      </c>
      <c r="FL1719">
        <v>11</v>
      </c>
      <c r="FM1719">
        <v>11</v>
      </c>
      <c r="FN1719">
        <v>11</v>
      </c>
      <c r="FO1719">
        <v>11</v>
      </c>
      <c r="FP1719">
        <v>12</v>
      </c>
      <c r="FQ1719">
        <v>12</v>
      </c>
      <c r="FR1719">
        <v>12</v>
      </c>
      <c r="FS1719">
        <v>12</v>
      </c>
      <c r="FT1719">
        <v>12</v>
      </c>
      <c r="FU1719">
        <v>12</v>
      </c>
      <c r="FV1719">
        <v>12</v>
      </c>
      <c r="FW1719">
        <v>12</v>
      </c>
      <c r="FX1719">
        <v>12</v>
      </c>
      <c r="FY1719">
        <v>12</v>
      </c>
    </row>
    <row r="1720" spans="2:181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  <c r="FK1720">
        <v>3</v>
      </c>
      <c r="FL1720">
        <v>3</v>
      </c>
      <c r="FM1720">
        <v>3</v>
      </c>
      <c r="FN1720">
        <v>3</v>
      </c>
      <c r="FO1720">
        <v>3</v>
      </c>
      <c r="FP1720">
        <v>3</v>
      </c>
      <c r="FQ1720">
        <v>3</v>
      </c>
      <c r="FR1720">
        <v>3</v>
      </c>
      <c r="FS1720">
        <v>3</v>
      </c>
      <c r="FT1720">
        <v>3</v>
      </c>
      <c r="FU1720">
        <v>3</v>
      </c>
      <c r="FV1720">
        <v>3</v>
      </c>
      <c r="FW1720">
        <v>4</v>
      </c>
      <c r="FX1720">
        <v>4</v>
      </c>
      <c r="FY1720">
        <v>4</v>
      </c>
    </row>
    <row r="1721" spans="2:181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  <c r="FK1721">
        <v>29</v>
      </c>
      <c r="FL1721">
        <v>30</v>
      </c>
      <c r="FM1721">
        <v>30</v>
      </c>
      <c r="FN1721">
        <v>30</v>
      </c>
      <c r="FO1721">
        <v>30</v>
      </c>
      <c r="FP1721">
        <v>34</v>
      </c>
      <c r="FQ1721">
        <v>35</v>
      </c>
      <c r="FR1721">
        <v>35</v>
      </c>
      <c r="FS1721">
        <v>35</v>
      </c>
      <c r="FT1721">
        <v>35</v>
      </c>
      <c r="FU1721">
        <v>35</v>
      </c>
      <c r="FV1721">
        <v>36</v>
      </c>
      <c r="FW1721">
        <v>39</v>
      </c>
      <c r="FX1721">
        <v>39</v>
      </c>
      <c r="FY1721">
        <v>40</v>
      </c>
    </row>
    <row r="1722" spans="2:181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  <c r="FK1722">
        <v>2</v>
      </c>
      <c r="FL1722">
        <v>2</v>
      </c>
      <c r="FM1722">
        <v>2</v>
      </c>
      <c r="FN1722">
        <v>2</v>
      </c>
      <c r="FO1722">
        <v>2</v>
      </c>
      <c r="FP1722">
        <v>2</v>
      </c>
      <c r="FQ1722">
        <v>2</v>
      </c>
      <c r="FR1722">
        <v>3</v>
      </c>
      <c r="FS1722">
        <v>3</v>
      </c>
      <c r="FT1722">
        <v>3</v>
      </c>
      <c r="FU1722">
        <v>3</v>
      </c>
      <c r="FV1722">
        <v>3</v>
      </c>
      <c r="FW1722">
        <v>3</v>
      </c>
      <c r="FX1722">
        <v>3</v>
      </c>
      <c r="FY1722">
        <v>3</v>
      </c>
    </row>
    <row r="1723" spans="2:181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  <c r="FK1723">
        <v>70</v>
      </c>
      <c r="FL1723">
        <v>71</v>
      </c>
      <c r="FM1723">
        <v>71</v>
      </c>
      <c r="FN1723">
        <v>71</v>
      </c>
      <c r="FO1723">
        <v>71</v>
      </c>
      <c r="FP1723">
        <v>73</v>
      </c>
      <c r="FQ1723">
        <v>73</v>
      </c>
      <c r="FR1723">
        <v>74</v>
      </c>
      <c r="FS1723">
        <v>76</v>
      </c>
      <c r="FT1723">
        <v>77</v>
      </c>
      <c r="FU1723">
        <v>77</v>
      </c>
      <c r="FV1723">
        <v>77</v>
      </c>
      <c r="FW1723">
        <v>77</v>
      </c>
      <c r="FX1723">
        <v>78</v>
      </c>
      <c r="FY1723">
        <v>79</v>
      </c>
    </row>
    <row r="1724" spans="2:181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  <c r="FK1724">
        <v>9</v>
      </c>
      <c r="FL1724">
        <v>9</v>
      </c>
      <c r="FM1724">
        <v>9</v>
      </c>
      <c r="FN1724">
        <v>9</v>
      </c>
      <c r="FO1724">
        <v>9</v>
      </c>
      <c r="FP1724">
        <v>9</v>
      </c>
      <c r="FQ1724">
        <v>10</v>
      </c>
      <c r="FR1724">
        <v>10</v>
      </c>
      <c r="FS1724">
        <v>10</v>
      </c>
      <c r="FT1724">
        <v>10</v>
      </c>
      <c r="FU1724">
        <v>10</v>
      </c>
      <c r="FV1724">
        <v>10</v>
      </c>
      <c r="FW1724">
        <v>10</v>
      </c>
      <c r="FX1724">
        <v>10</v>
      </c>
      <c r="FY1724">
        <v>11</v>
      </c>
    </row>
    <row r="1725" spans="2:181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  <c r="FK1725">
        <v>8</v>
      </c>
      <c r="FL1725">
        <v>8</v>
      </c>
      <c r="FM1725">
        <v>8</v>
      </c>
      <c r="FN1725">
        <v>8</v>
      </c>
      <c r="FO1725">
        <v>8</v>
      </c>
      <c r="FP1725">
        <v>8</v>
      </c>
      <c r="FQ1725">
        <v>8</v>
      </c>
      <c r="FR1725">
        <v>8</v>
      </c>
      <c r="FS1725">
        <v>8</v>
      </c>
      <c r="FT1725">
        <v>8</v>
      </c>
      <c r="FU1725">
        <v>9</v>
      </c>
      <c r="FV1725">
        <v>9</v>
      </c>
      <c r="FW1725">
        <v>9</v>
      </c>
      <c r="FX1725">
        <v>9</v>
      </c>
      <c r="FY1725">
        <v>9</v>
      </c>
    </row>
    <row r="1726" spans="2:181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  <c r="FK1726">
        <v>25</v>
      </c>
      <c r="FL1726">
        <v>26</v>
      </c>
      <c r="FM1726">
        <v>26</v>
      </c>
      <c r="FN1726">
        <v>26</v>
      </c>
      <c r="FO1726">
        <v>26</v>
      </c>
      <c r="FP1726">
        <v>27</v>
      </c>
      <c r="FQ1726">
        <v>28</v>
      </c>
      <c r="FR1726">
        <v>28</v>
      </c>
      <c r="FS1726">
        <v>28</v>
      </c>
      <c r="FT1726">
        <v>28</v>
      </c>
      <c r="FU1726">
        <v>28</v>
      </c>
      <c r="FV1726">
        <v>28</v>
      </c>
      <c r="FW1726">
        <v>28</v>
      </c>
      <c r="FX1726">
        <v>28</v>
      </c>
      <c r="FY1726">
        <v>28</v>
      </c>
    </row>
    <row r="1727" spans="2:181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  <c r="FK1727">
        <v>6</v>
      </c>
      <c r="FL1727">
        <v>6</v>
      </c>
      <c r="FM1727">
        <v>6</v>
      </c>
      <c r="FN1727">
        <v>6</v>
      </c>
      <c r="FO1727">
        <v>6</v>
      </c>
      <c r="FP1727">
        <v>6</v>
      </c>
      <c r="FQ1727">
        <v>6</v>
      </c>
      <c r="FR1727">
        <v>6</v>
      </c>
      <c r="FS1727">
        <v>6</v>
      </c>
      <c r="FT1727">
        <v>6</v>
      </c>
      <c r="FU1727">
        <v>6</v>
      </c>
      <c r="FV1727">
        <v>6</v>
      </c>
      <c r="FW1727">
        <v>6</v>
      </c>
      <c r="FX1727">
        <v>6</v>
      </c>
      <c r="FY1727">
        <v>6</v>
      </c>
    </row>
    <row r="1728" spans="2:181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  <c r="FK1728">
        <v>32</v>
      </c>
      <c r="FL1728">
        <v>32</v>
      </c>
      <c r="FM1728">
        <v>32</v>
      </c>
      <c r="FN1728">
        <v>32</v>
      </c>
      <c r="FO1728">
        <v>32</v>
      </c>
      <c r="FP1728">
        <v>32</v>
      </c>
      <c r="FQ1728">
        <v>32</v>
      </c>
      <c r="FR1728">
        <v>32</v>
      </c>
      <c r="FS1728">
        <v>32</v>
      </c>
      <c r="FT1728">
        <v>32</v>
      </c>
      <c r="FU1728">
        <v>32</v>
      </c>
      <c r="FV1728">
        <v>32</v>
      </c>
      <c r="FW1728">
        <v>32</v>
      </c>
      <c r="FX1728">
        <v>32</v>
      </c>
      <c r="FY1728">
        <v>32</v>
      </c>
    </row>
    <row r="1729" spans="2:181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  <c r="FK1729">
        <v>4</v>
      </c>
      <c r="FL1729">
        <v>4</v>
      </c>
      <c r="FM1729">
        <v>4</v>
      </c>
      <c r="FN1729">
        <v>4</v>
      </c>
      <c r="FO1729">
        <v>4</v>
      </c>
      <c r="FP1729">
        <v>4</v>
      </c>
      <c r="FQ1729">
        <v>4</v>
      </c>
      <c r="FR1729">
        <v>4</v>
      </c>
      <c r="FS1729">
        <v>4</v>
      </c>
      <c r="FT1729">
        <v>4</v>
      </c>
      <c r="FU1729">
        <v>4</v>
      </c>
      <c r="FV1729">
        <v>4</v>
      </c>
      <c r="FW1729">
        <v>4</v>
      </c>
      <c r="FX1729">
        <v>4</v>
      </c>
      <c r="FY1729">
        <v>4</v>
      </c>
    </row>
    <row r="1730" spans="2:181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  <c r="FK1730">
        <v>12</v>
      </c>
      <c r="FL1730">
        <v>12</v>
      </c>
      <c r="FM1730">
        <v>12</v>
      </c>
      <c r="FN1730">
        <v>12</v>
      </c>
      <c r="FO1730">
        <v>12</v>
      </c>
      <c r="FP1730">
        <v>16</v>
      </c>
      <c r="FQ1730">
        <v>17</v>
      </c>
      <c r="FR1730">
        <v>20</v>
      </c>
      <c r="FS1730">
        <v>20</v>
      </c>
      <c r="FT1730">
        <v>20</v>
      </c>
      <c r="FU1730">
        <v>20</v>
      </c>
      <c r="FV1730">
        <v>20</v>
      </c>
      <c r="FW1730">
        <v>21</v>
      </c>
      <c r="FX1730">
        <v>24</v>
      </c>
      <c r="FY1730">
        <v>24</v>
      </c>
    </row>
    <row r="1731" spans="2:181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  <c r="FK1731">
        <v>6</v>
      </c>
      <c r="FL1731">
        <v>6</v>
      </c>
      <c r="FM1731">
        <v>6</v>
      </c>
      <c r="FN1731">
        <v>6</v>
      </c>
      <c r="FO1731">
        <v>6</v>
      </c>
      <c r="FP1731">
        <v>6</v>
      </c>
      <c r="FQ1731">
        <v>6</v>
      </c>
      <c r="FR1731">
        <v>6</v>
      </c>
      <c r="FS1731">
        <v>6</v>
      </c>
      <c r="FT1731">
        <v>6</v>
      </c>
      <c r="FU1731">
        <v>6</v>
      </c>
      <c r="FV1731">
        <v>6</v>
      </c>
      <c r="FW1731">
        <v>6</v>
      </c>
      <c r="FX1731">
        <v>6</v>
      </c>
      <c r="FY1731">
        <v>6</v>
      </c>
    </row>
    <row r="1732" spans="2:181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  <c r="FK1732">
        <v>3</v>
      </c>
      <c r="FL1732">
        <v>3</v>
      </c>
      <c r="FM1732">
        <v>3</v>
      </c>
      <c r="FN1732">
        <v>3</v>
      </c>
      <c r="FO1732">
        <v>3</v>
      </c>
      <c r="FP1732">
        <v>3</v>
      </c>
      <c r="FQ1732">
        <v>3</v>
      </c>
      <c r="FR1732">
        <v>3</v>
      </c>
      <c r="FS1732">
        <v>3</v>
      </c>
      <c r="FT1732">
        <v>4</v>
      </c>
      <c r="FU1732">
        <v>4</v>
      </c>
      <c r="FV1732">
        <v>4</v>
      </c>
      <c r="FW1732">
        <v>4</v>
      </c>
      <c r="FX1732">
        <v>4</v>
      </c>
      <c r="FY1732">
        <v>6</v>
      </c>
    </row>
    <row r="1733" spans="2:181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  <c r="FK1733">
        <v>0</v>
      </c>
      <c r="FL1733">
        <v>0</v>
      </c>
      <c r="FM1733">
        <v>0</v>
      </c>
      <c r="FN1733">
        <v>0</v>
      </c>
      <c r="FO1733">
        <v>0</v>
      </c>
      <c r="FP1733">
        <v>1</v>
      </c>
      <c r="FQ1733">
        <v>1</v>
      </c>
      <c r="FR1733">
        <v>1</v>
      </c>
      <c r="FS1733">
        <v>1</v>
      </c>
      <c r="FT1733">
        <v>1</v>
      </c>
      <c r="FU1733">
        <v>1</v>
      </c>
      <c r="FV1733">
        <v>1</v>
      </c>
      <c r="FW1733">
        <v>1</v>
      </c>
      <c r="FX1733">
        <v>1</v>
      </c>
      <c r="FY1733">
        <v>1</v>
      </c>
    </row>
    <row r="1734" spans="2:181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  <c r="FK1734">
        <v>12</v>
      </c>
      <c r="FL1734">
        <v>12</v>
      </c>
      <c r="FM1734">
        <v>12</v>
      </c>
      <c r="FN1734">
        <v>12</v>
      </c>
      <c r="FO1734">
        <v>12</v>
      </c>
      <c r="FP1734">
        <v>13</v>
      </c>
      <c r="FQ1734">
        <v>15</v>
      </c>
      <c r="FR1734">
        <v>15</v>
      </c>
      <c r="FS1734">
        <v>15</v>
      </c>
      <c r="FT1734">
        <v>15</v>
      </c>
      <c r="FU1734">
        <v>19</v>
      </c>
      <c r="FV1734">
        <v>19</v>
      </c>
      <c r="FW1734">
        <v>20</v>
      </c>
      <c r="FX1734">
        <v>20</v>
      </c>
      <c r="FY1734">
        <v>20</v>
      </c>
    </row>
    <row r="1735" spans="2:181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  <c r="FK1735">
        <v>15</v>
      </c>
      <c r="FL1735">
        <v>15</v>
      </c>
      <c r="FM1735">
        <v>15</v>
      </c>
      <c r="FN1735">
        <v>15</v>
      </c>
      <c r="FO1735">
        <v>15</v>
      </c>
      <c r="FP1735">
        <v>15</v>
      </c>
      <c r="FQ1735">
        <v>15</v>
      </c>
      <c r="FR1735">
        <v>15</v>
      </c>
      <c r="FS1735">
        <v>15</v>
      </c>
      <c r="FT1735">
        <v>15</v>
      </c>
      <c r="FU1735">
        <v>15</v>
      </c>
      <c r="FV1735">
        <v>15</v>
      </c>
      <c r="FW1735">
        <v>15</v>
      </c>
      <c r="FX1735">
        <v>15</v>
      </c>
      <c r="FY1735">
        <v>15</v>
      </c>
    </row>
    <row r="1736" spans="2:181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  <c r="FK1736">
        <v>0</v>
      </c>
      <c r="FL1736">
        <v>0</v>
      </c>
      <c r="FM1736">
        <v>0</v>
      </c>
      <c r="FN1736">
        <v>0</v>
      </c>
      <c r="FO1736">
        <v>0</v>
      </c>
      <c r="FP1736">
        <v>0</v>
      </c>
      <c r="FQ1736">
        <v>0</v>
      </c>
      <c r="FR1736">
        <v>0</v>
      </c>
      <c r="FS1736">
        <v>0</v>
      </c>
      <c r="FT1736">
        <v>0</v>
      </c>
      <c r="FU1736">
        <v>0</v>
      </c>
      <c r="FV1736">
        <v>0</v>
      </c>
      <c r="FW1736">
        <v>0</v>
      </c>
      <c r="FX1736">
        <v>0</v>
      </c>
      <c r="FY1736">
        <v>0</v>
      </c>
    </row>
    <row r="1737" spans="2:181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  <c r="FK1737">
        <v>3</v>
      </c>
      <c r="FL1737">
        <v>3</v>
      </c>
      <c r="FM1737">
        <v>3</v>
      </c>
      <c r="FN1737">
        <v>3</v>
      </c>
      <c r="FO1737">
        <v>3</v>
      </c>
      <c r="FP1737">
        <v>3</v>
      </c>
      <c r="FQ1737">
        <v>3</v>
      </c>
      <c r="FR1737">
        <v>3</v>
      </c>
      <c r="FS1737">
        <v>3</v>
      </c>
      <c r="FT1737">
        <v>3</v>
      </c>
      <c r="FU1737">
        <v>3</v>
      </c>
      <c r="FV1737">
        <v>3</v>
      </c>
      <c r="FW1737">
        <v>3</v>
      </c>
      <c r="FX1737">
        <v>3</v>
      </c>
      <c r="FY1737">
        <v>3</v>
      </c>
    </row>
    <row r="1738" spans="2:181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  <c r="FK1738">
        <v>11</v>
      </c>
      <c r="FL1738">
        <v>11</v>
      </c>
      <c r="FM1738">
        <v>11</v>
      </c>
      <c r="FN1738">
        <v>11</v>
      </c>
      <c r="FO1738">
        <v>11</v>
      </c>
      <c r="FP1738">
        <v>11</v>
      </c>
      <c r="FQ1738">
        <v>12</v>
      </c>
      <c r="FR1738">
        <v>12</v>
      </c>
      <c r="FS1738">
        <v>12</v>
      </c>
      <c r="FT1738">
        <v>12</v>
      </c>
      <c r="FU1738">
        <v>12</v>
      </c>
      <c r="FV1738">
        <v>12</v>
      </c>
      <c r="FW1738">
        <v>12</v>
      </c>
      <c r="FX1738">
        <v>12</v>
      </c>
      <c r="FY1738">
        <v>12</v>
      </c>
    </row>
    <row r="1739" spans="2:181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2</v>
      </c>
      <c r="FQ1739">
        <v>2</v>
      </c>
      <c r="FR1739">
        <v>2</v>
      </c>
      <c r="FS1739">
        <v>2</v>
      </c>
      <c r="FT1739">
        <v>2</v>
      </c>
      <c r="FU1739">
        <v>2</v>
      </c>
      <c r="FV1739">
        <v>2</v>
      </c>
      <c r="FW1739">
        <v>2</v>
      </c>
      <c r="FX1739">
        <v>2</v>
      </c>
      <c r="FY1739">
        <v>2</v>
      </c>
    </row>
    <row r="1740" spans="2:181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  <c r="FK1740">
        <v>6</v>
      </c>
      <c r="FL1740">
        <v>7</v>
      </c>
      <c r="FM1740">
        <v>7</v>
      </c>
      <c r="FN1740">
        <v>7</v>
      </c>
      <c r="FO1740">
        <v>8</v>
      </c>
      <c r="FP1740">
        <v>8</v>
      </c>
      <c r="FQ1740">
        <v>8</v>
      </c>
      <c r="FR1740">
        <v>8</v>
      </c>
      <c r="FS1740">
        <v>8</v>
      </c>
      <c r="FT1740">
        <v>8</v>
      </c>
      <c r="FU1740">
        <v>8</v>
      </c>
      <c r="FV1740">
        <v>8</v>
      </c>
      <c r="FW1740">
        <v>9</v>
      </c>
      <c r="FX1740">
        <v>9</v>
      </c>
      <c r="FY1740">
        <v>9</v>
      </c>
    </row>
    <row r="1741" spans="2:181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  <c r="FK1741">
        <v>3</v>
      </c>
      <c r="FL1741">
        <v>4</v>
      </c>
      <c r="FM1741">
        <v>4</v>
      </c>
      <c r="FN1741">
        <v>4</v>
      </c>
      <c r="FO1741">
        <v>4</v>
      </c>
      <c r="FP1741">
        <v>4</v>
      </c>
      <c r="FQ1741">
        <v>4</v>
      </c>
      <c r="FR1741">
        <v>4</v>
      </c>
      <c r="FS1741">
        <v>4</v>
      </c>
      <c r="FT1741">
        <v>4</v>
      </c>
      <c r="FU1741">
        <v>4</v>
      </c>
      <c r="FV1741">
        <v>4</v>
      </c>
      <c r="FW1741">
        <v>4</v>
      </c>
      <c r="FX1741">
        <v>4</v>
      </c>
      <c r="FY1741">
        <v>4</v>
      </c>
    </row>
    <row r="1742" spans="2:181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  <c r="FK1742">
        <v>8</v>
      </c>
      <c r="FL1742">
        <v>9</v>
      </c>
      <c r="FM1742">
        <v>10</v>
      </c>
      <c r="FN1742">
        <v>10</v>
      </c>
      <c r="FO1742">
        <v>10</v>
      </c>
      <c r="FP1742">
        <v>11</v>
      </c>
      <c r="FQ1742">
        <v>12</v>
      </c>
      <c r="FR1742">
        <v>13</v>
      </c>
      <c r="FS1742">
        <v>13</v>
      </c>
      <c r="FT1742">
        <v>13</v>
      </c>
      <c r="FU1742">
        <v>13</v>
      </c>
      <c r="FV1742">
        <v>13</v>
      </c>
      <c r="FW1742">
        <v>13</v>
      </c>
      <c r="FX1742">
        <v>13</v>
      </c>
      <c r="FY1742">
        <v>14</v>
      </c>
    </row>
    <row r="1743" spans="2:181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  <c r="FK1743">
        <v>11</v>
      </c>
      <c r="FL1743">
        <v>11</v>
      </c>
      <c r="FM1743">
        <v>11</v>
      </c>
      <c r="FN1743">
        <v>11</v>
      </c>
      <c r="FO1743">
        <v>11</v>
      </c>
      <c r="FP1743">
        <v>11</v>
      </c>
      <c r="FQ1743">
        <v>11</v>
      </c>
      <c r="FR1743">
        <v>11</v>
      </c>
      <c r="FS1743">
        <v>11</v>
      </c>
      <c r="FT1743">
        <v>11</v>
      </c>
      <c r="FU1743">
        <v>11</v>
      </c>
      <c r="FV1743">
        <v>11</v>
      </c>
      <c r="FW1743">
        <v>11</v>
      </c>
      <c r="FX1743">
        <v>11</v>
      </c>
      <c r="FY1743">
        <v>11</v>
      </c>
    </row>
    <row r="1744" spans="2:181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  <c r="FK1744">
        <v>1</v>
      </c>
      <c r="FL1744">
        <v>1</v>
      </c>
      <c r="FM1744">
        <v>1</v>
      </c>
      <c r="FN1744">
        <v>1</v>
      </c>
      <c r="FO1744">
        <v>1</v>
      </c>
      <c r="FP1744">
        <v>1</v>
      </c>
      <c r="FQ1744">
        <v>1</v>
      </c>
      <c r="FR1744">
        <v>1</v>
      </c>
      <c r="FS1744">
        <v>1</v>
      </c>
      <c r="FT1744">
        <v>1</v>
      </c>
      <c r="FU1744">
        <v>1</v>
      </c>
      <c r="FV1744">
        <v>1</v>
      </c>
      <c r="FW1744">
        <v>1</v>
      </c>
      <c r="FX1744">
        <v>1</v>
      </c>
      <c r="FY1744">
        <v>1</v>
      </c>
    </row>
    <row r="1745" spans="2:181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  <c r="FK1745">
        <v>3</v>
      </c>
      <c r="FL1745">
        <v>3</v>
      </c>
      <c r="FM1745">
        <v>3</v>
      </c>
      <c r="FN1745">
        <v>3</v>
      </c>
      <c r="FO1745">
        <v>3</v>
      </c>
      <c r="FP1745">
        <v>3</v>
      </c>
      <c r="FQ1745">
        <v>3</v>
      </c>
      <c r="FR1745">
        <v>3</v>
      </c>
      <c r="FS1745">
        <v>3</v>
      </c>
      <c r="FT1745">
        <v>3</v>
      </c>
      <c r="FU1745">
        <v>3</v>
      </c>
      <c r="FV1745">
        <v>3</v>
      </c>
      <c r="FW1745">
        <v>3</v>
      </c>
      <c r="FX1745">
        <v>3</v>
      </c>
      <c r="FY1745">
        <v>3</v>
      </c>
    </row>
    <row r="1746" spans="2:181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  <c r="FK1746">
        <v>9</v>
      </c>
      <c r="FL1746">
        <v>9</v>
      </c>
      <c r="FM1746">
        <v>9</v>
      </c>
      <c r="FN1746">
        <v>9</v>
      </c>
      <c r="FO1746">
        <v>9</v>
      </c>
      <c r="FP1746">
        <v>10</v>
      </c>
      <c r="FQ1746">
        <v>11</v>
      </c>
      <c r="FR1746">
        <v>11</v>
      </c>
      <c r="FS1746">
        <v>11</v>
      </c>
      <c r="FT1746">
        <v>11</v>
      </c>
      <c r="FU1746">
        <v>12</v>
      </c>
      <c r="FV1746">
        <v>12</v>
      </c>
      <c r="FW1746">
        <v>11</v>
      </c>
      <c r="FX1746">
        <v>11</v>
      </c>
      <c r="FY1746">
        <v>11</v>
      </c>
    </row>
    <row r="1747" spans="2:181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  <c r="FK1747">
        <v>4</v>
      </c>
      <c r="FL1747">
        <v>4</v>
      </c>
      <c r="FM1747">
        <v>4</v>
      </c>
      <c r="FN1747">
        <v>5</v>
      </c>
      <c r="FO1747">
        <v>5</v>
      </c>
      <c r="FP1747">
        <v>6</v>
      </c>
      <c r="FQ1747">
        <v>7</v>
      </c>
      <c r="FR1747">
        <v>7</v>
      </c>
      <c r="FS1747">
        <v>7</v>
      </c>
      <c r="FT1747">
        <v>7</v>
      </c>
      <c r="FU1747">
        <v>8</v>
      </c>
      <c r="FV1747">
        <v>8</v>
      </c>
      <c r="FW1747">
        <v>9</v>
      </c>
      <c r="FX1747">
        <v>10</v>
      </c>
      <c r="FY1747">
        <v>10</v>
      </c>
    </row>
    <row r="1748" spans="2:181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  <c r="FK1748">
        <v>17</v>
      </c>
      <c r="FL1748">
        <v>18</v>
      </c>
      <c r="FM1748">
        <v>18</v>
      </c>
      <c r="FN1748">
        <v>18</v>
      </c>
      <c r="FO1748">
        <v>18</v>
      </c>
      <c r="FP1748">
        <v>18</v>
      </c>
      <c r="FQ1748">
        <v>20</v>
      </c>
      <c r="FR1748">
        <v>20</v>
      </c>
      <c r="FS1748">
        <v>20</v>
      </c>
      <c r="FT1748">
        <v>21</v>
      </c>
      <c r="FU1748">
        <v>21</v>
      </c>
      <c r="FV1748">
        <v>21</v>
      </c>
      <c r="FW1748">
        <v>22</v>
      </c>
      <c r="FX1748">
        <v>22</v>
      </c>
      <c r="FY1748">
        <v>22</v>
      </c>
    </row>
    <row r="1749" spans="2:181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  <c r="FK1749">
        <v>9</v>
      </c>
      <c r="FL1749">
        <v>9</v>
      </c>
      <c r="FM1749">
        <v>9</v>
      </c>
      <c r="FN1749">
        <v>9</v>
      </c>
      <c r="FO1749">
        <v>9</v>
      </c>
      <c r="FP1749">
        <v>10</v>
      </c>
      <c r="FQ1749">
        <v>10</v>
      </c>
      <c r="FR1749">
        <v>10</v>
      </c>
      <c r="FS1749">
        <v>10</v>
      </c>
      <c r="FT1749">
        <v>13</v>
      </c>
      <c r="FU1749">
        <v>13</v>
      </c>
      <c r="FV1749">
        <v>13</v>
      </c>
      <c r="FW1749">
        <v>14</v>
      </c>
      <c r="FX1749">
        <v>15</v>
      </c>
      <c r="FY1749">
        <v>16</v>
      </c>
    </row>
    <row r="1750" spans="2:181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  <c r="FK1750">
        <v>12</v>
      </c>
      <c r="FL1750">
        <v>13</v>
      </c>
      <c r="FM1750">
        <v>13</v>
      </c>
      <c r="FN1750">
        <v>13</v>
      </c>
      <c r="FO1750">
        <v>13</v>
      </c>
      <c r="FP1750">
        <v>15</v>
      </c>
      <c r="FQ1750">
        <v>16</v>
      </c>
      <c r="FR1750">
        <v>16</v>
      </c>
      <c r="FS1750">
        <v>18</v>
      </c>
      <c r="FT1750">
        <v>18</v>
      </c>
      <c r="FU1750">
        <v>19</v>
      </c>
      <c r="FV1750">
        <v>19</v>
      </c>
      <c r="FW1750">
        <v>19</v>
      </c>
      <c r="FX1750">
        <v>19</v>
      </c>
      <c r="FY1750">
        <v>20</v>
      </c>
    </row>
    <row r="1751" spans="2:181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  <c r="FK1751">
        <v>10</v>
      </c>
      <c r="FL1751">
        <v>10</v>
      </c>
      <c r="FM1751">
        <v>10</v>
      </c>
      <c r="FN1751">
        <v>10</v>
      </c>
      <c r="FO1751">
        <v>10</v>
      </c>
      <c r="FP1751">
        <v>11</v>
      </c>
      <c r="FQ1751">
        <v>11</v>
      </c>
      <c r="FR1751">
        <v>11</v>
      </c>
      <c r="FS1751">
        <v>11</v>
      </c>
      <c r="FT1751">
        <v>11</v>
      </c>
      <c r="FU1751">
        <v>11</v>
      </c>
      <c r="FV1751">
        <v>11</v>
      </c>
      <c r="FW1751">
        <v>11</v>
      </c>
      <c r="FX1751">
        <v>11</v>
      </c>
      <c r="FY1751">
        <v>11</v>
      </c>
    </row>
    <row r="1752" spans="2:181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  <c r="FK1752">
        <v>9</v>
      </c>
      <c r="FL1752">
        <v>9</v>
      </c>
      <c r="FM1752">
        <v>9</v>
      </c>
      <c r="FN1752">
        <v>9</v>
      </c>
      <c r="FO1752">
        <v>9</v>
      </c>
      <c r="FP1752">
        <v>9</v>
      </c>
      <c r="FQ1752">
        <v>9</v>
      </c>
      <c r="FR1752">
        <v>9</v>
      </c>
      <c r="FS1752">
        <v>9</v>
      </c>
      <c r="FT1752">
        <v>9</v>
      </c>
      <c r="FU1752">
        <v>9</v>
      </c>
      <c r="FV1752">
        <v>9</v>
      </c>
      <c r="FW1752">
        <v>9</v>
      </c>
      <c r="FX1752">
        <v>9</v>
      </c>
      <c r="FY1752">
        <v>9</v>
      </c>
    </row>
    <row r="1753" spans="2:181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  <c r="FK1753">
        <v>6</v>
      </c>
      <c r="FL1753">
        <v>6</v>
      </c>
      <c r="FM1753">
        <v>6</v>
      </c>
      <c r="FN1753">
        <v>6</v>
      </c>
      <c r="FO1753">
        <v>6</v>
      </c>
      <c r="FP1753">
        <v>8</v>
      </c>
      <c r="FQ1753">
        <v>10</v>
      </c>
      <c r="FR1753">
        <v>11</v>
      </c>
      <c r="FS1753">
        <v>11</v>
      </c>
      <c r="FT1753">
        <v>11</v>
      </c>
      <c r="FU1753">
        <v>11</v>
      </c>
      <c r="FV1753">
        <v>11</v>
      </c>
      <c r="FW1753">
        <v>13</v>
      </c>
      <c r="FX1753">
        <v>13</v>
      </c>
      <c r="FY1753">
        <v>13</v>
      </c>
    </row>
    <row r="1754" spans="2:181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  <c r="FK1754">
        <v>7</v>
      </c>
      <c r="FL1754">
        <v>7</v>
      </c>
      <c r="FM1754">
        <v>7</v>
      </c>
      <c r="FN1754">
        <v>7</v>
      </c>
      <c r="FO1754">
        <v>7</v>
      </c>
      <c r="FP1754">
        <v>7</v>
      </c>
      <c r="FQ1754">
        <v>8</v>
      </c>
      <c r="FR1754">
        <v>8</v>
      </c>
      <c r="FS1754">
        <v>8</v>
      </c>
      <c r="FT1754">
        <v>9</v>
      </c>
      <c r="FU1754">
        <v>9</v>
      </c>
      <c r="FV1754">
        <v>9</v>
      </c>
      <c r="FW1754">
        <v>9</v>
      </c>
      <c r="FX1754">
        <v>9</v>
      </c>
      <c r="FY1754">
        <v>9</v>
      </c>
    </row>
    <row r="1755" spans="2:181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  <c r="FK1755">
        <v>6</v>
      </c>
      <c r="FL1755">
        <v>6</v>
      </c>
      <c r="FM1755">
        <v>6</v>
      </c>
      <c r="FN1755">
        <v>6</v>
      </c>
      <c r="FO1755">
        <v>6</v>
      </c>
      <c r="FP1755">
        <v>6</v>
      </c>
      <c r="FQ1755">
        <v>6</v>
      </c>
      <c r="FR1755">
        <v>6</v>
      </c>
      <c r="FS1755">
        <v>6</v>
      </c>
      <c r="FT1755">
        <v>6</v>
      </c>
      <c r="FU1755">
        <v>7</v>
      </c>
      <c r="FV1755">
        <v>7</v>
      </c>
      <c r="FW1755">
        <v>7</v>
      </c>
      <c r="FX1755">
        <v>7</v>
      </c>
      <c r="FY1755">
        <v>7</v>
      </c>
    </row>
    <row r="1756" spans="2:181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  <c r="FK1756">
        <v>0</v>
      </c>
      <c r="FL1756">
        <v>0</v>
      </c>
      <c r="FM1756">
        <v>0</v>
      </c>
      <c r="FN1756">
        <v>0</v>
      </c>
      <c r="FO1756">
        <v>0</v>
      </c>
      <c r="FP1756">
        <v>0</v>
      </c>
      <c r="FQ1756">
        <v>0</v>
      </c>
      <c r="FR1756">
        <v>0</v>
      </c>
      <c r="FS1756">
        <v>0</v>
      </c>
      <c r="FT1756">
        <v>0</v>
      </c>
      <c r="FU1756">
        <v>0</v>
      </c>
      <c r="FV1756">
        <v>0</v>
      </c>
      <c r="FW1756">
        <v>0</v>
      </c>
      <c r="FX1756">
        <v>0</v>
      </c>
      <c r="FY1756">
        <v>0</v>
      </c>
    </row>
    <row r="1757" spans="2:181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  <c r="FK1757">
        <v>0</v>
      </c>
      <c r="FL1757">
        <v>0</v>
      </c>
      <c r="FM1757">
        <v>0</v>
      </c>
      <c r="FN1757">
        <v>0</v>
      </c>
      <c r="FO1757">
        <v>0</v>
      </c>
      <c r="FP1757">
        <v>0</v>
      </c>
      <c r="FQ1757">
        <v>0</v>
      </c>
      <c r="FR1757">
        <v>0</v>
      </c>
      <c r="FS1757">
        <v>1</v>
      </c>
      <c r="FT1757">
        <v>1</v>
      </c>
      <c r="FU1757">
        <v>1</v>
      </c>
      <c r="FV1757">
        <v>1</v>
      </c>
      <c r="FW1757">
        <v>1</v>
      </c>
      <c r="FX1757">
        <v>1</v>
      </c>
      <c r="FY1757">
        <v>1</v>
      </c>
    </row>
    <row r="1758" spans="2:181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  <c r="FK1758">
        <v>0</v>
      </c>
      <c r="FL1758">
        <v>0</v>
      </c>
      <c r="FM1758">
        <v>0</v>
      </c>
      <c r="FN1758">
        <v>0</v>
      </c>
      <c r="FO1758">
        <v>0</v>
      </c>
      <c r="FP1758">
        <v>0</v>
      </c>
      <c r="FQ1758">
        <v>0</v>
      </c>
      <c r="FR1758">
        <v>0</v>
      </c>
      <c r="FS1758">
        <v>0</v>
      </c>
      <c r="FT1758">
        <v>0</v>
      </c>
      <c r="FU1758">
        <v>0</v>
      </c>
      <c r="FV1758">
        <v>0</v>
      </c>
      <c r="FW1758">
        <v>0</v>
      </c>
      <c r="FX1758">
        <v>0</v>
      </c>
      <c r="FY1758">
        <v>0</v>
      </c>
    </row>
    <row r="1759" spans="2:181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  <c r="FK1759">
        <v>1</v>
      </c>
      <c r="FL1759">
        <v>1</v>
      </c>
      <c r="FM1759">
        <v>1</v>
      </c>
      <c r="FN1759">
        <v>1</v>
      </c>
      <c r="FO1759">
        <v>1</v>
      </c>
      <c r="FP1759">
        <v>1</v>
      </c>
      <c r="FQ1759">
        <v>1</v>
      </c>
      <c r="FR1759">
        <v>1</v>
      </c>
      <c r="FS1759">
        <v>1</v>
      </c>
      <c r="FT1759">
        <v>1</v>
      </c>
      <c r="FU1759">
        <v>1</v>
      </c>
      <c r="FV1759">
        <v>1</v>
      </c>
      <c r="FW1759">
        <v>1</v>
      </c>
      <c r="FX1759">
        <v>1</v>
      </c>
      <c r="FY1759">
        <v>1</v>
      </c>
    </row>
    <row r="1760" spans="2:181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  <c r="FK1760">
        <v>0</v>
      </c>
      <c r="FL1760">
        <v>0</v>
      </c>
      <c r="FM1760">
        <v>0</v>
      </c>
      <c r="FN1760">
        <v>0</v>
      </c>
      <c r="FO1760">
        <v>0</v>
      </c>
      <c r="FP1760">
        <v>0</v>
      </c>
      <c r="FQ1760">
        <v>0</v>
      </c>
      <c r="FR1760">
        <v>0</v>
      </c>
      <c r="FS1760">
        <v>0</v>
      </c>
      <c r="FT1760">
        <v>0</v>
      </c>
      <c r="FU1760">
        <v>0</v>
      </c>
      <c r="FV1760">
        <v>0</v>
      </c>
      <c r="FW1760">
        <v>0</v>
      </c>
      <c r="FX1760">
        <v>0</v>
      </c>
      <c r="FY1760">
        <v>0</v>
      </c>
    </row>
    <row r="1761" spans="2:181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  <c r="FK1761">
        <v>0</v>
      </c>
      <c r="FL1761">
        <v>0</v>
      </c>
      <c r="FM1761">
        <v>0</v>
      </c>
      <c r="FN1761">
        <v>0</v>
      </c>
      <c r="FO1761">
        <v>0</v>
      </c>
      <c r="FP1761">
        <v>0</v>
      </c>
      <c r="FQ1761">
        <v>0</v>
      </c>
      <c r="FR1761">
        <v>0</v>
      </c>
      <c r="FS1761">
        <v>0</v>
      </c>
      <c r="FT1761">
        <v>0</v>
      </c>
      <c r="FU1761">
        <v>0</v>
      </c>
      <c r="FV1761">
        <v>0</v>
      </c>
      <c r="FW1761">
        <v>0</v>
      </c>
      <c r="FX1761">
        <v>0</v>
      </c>
      <c r="FY1761">
        <v>0</v>
      </c>
    </row>
    <row r="1762" spans="2:181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  <c r="FK1762">
        <v>1</v>
      </c>
      <c r="FL1762">
        <v>1</v>
      </c>
      <c r="FM1762">
        <v>1</v>
      </c>
      <c r="FN1762">
        <v>1</v>
      </c>
      <c r="FO1762">
        <v>1</v>
      </c>
      <c r="FP1762">
        <v>1</v>
      </c>
      <c r="FQ1762">
        <v>1</v>
      </c>
      <c r="FR1762">
        <v>1</v>
      </c>
      <c r="FS1762">
        <v>1</v>
      </c>
      <c r="FT1762">
        <v>1</v>
      </c>
      <c r="FU1762">
        <v>1</v>
      </c>
      <c r="FV1762">
        <v>1</v>
      </c>
      <c r="FW1762">
        <v>1</v>
      </c>
      <c r="FX1762">
        <v>1</v>
      </c>
      <c r="FY1762">
        <v>1</v>
      </c>
    </row>
    <row r="1763" spans="2:181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  <c r="FK1763">
        <v>0</v>
      </c>
      <c r="FL1763">
        <v>0</v>
      </c>
      <c r="FM1763">
        <v>0</v>
      </c>
      <c r="FN1763">
        <v>0</v>
      </c>
      <c r="FO1763">
        <v>0</v>
      </c>
      <c r="FP1763">
        <v>0</v>
      </c>
      <c r="FQ1763">
        <v>0</v>
      </c>
      <c r="FR1763">
        <v>0</v>
      </c>
      <c r="FS1763">
        <v>0</v>
      </c>
      <c r="FT1763">
        <v>0</v>
      </c>
      <c r="FU1763">
        <v>0</v>
      </c>
      <c r="FV1763">
        <v>0</v>
      </c>
      <c r="FW1763">
        <v>0</v>
      </c>
      <c r="FX1763">
        <v>0</v>
      </c>
      <c r="FY1763">
        <v>0</v>
      </c>
    </row>
    <row r="1764" spans="2:181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  <c r="FK1764">
        <v>0</v>
      </c>
      <c r="FL1764">
        <v>0</v>
      </c>
      <c r="FM1764">
        <v>0</v>
      </c>
      <c r="FN1764">
        <v>0</v>
      </c>
      <c r="FO1764">
        <v>0</v>
      </c>
      <c r="FP1764">
        <v>0</v>
      </c>
      <c r="FQ1764">
        <v>0</v>
      </c>
      <c r="FR1764">
        <v>0</v>
      </c>
      <c r="FS1764">
        <v>0</v>
      </c>
      <c r="FT1764">
        <v>0</v>
      </c>
      <c r="FU1764">
        <v>0</v>
      </c>
      <c r="FV1764">
        <v>0</v>
      </c>
      <c r="FW1764">
        <v>1</v>
      </c>
      <c r="FX1764">
        <v>0</v>
      </c>
      <c r="FY1764">
        <v>1</v>
      </c>
    </row>
    <row r="1765" spans="2:181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  <c r="FK1765">
        <v>2</v>
      </c>
      <c r="FL1765">
        <v>2</v>
      </c>
      <c r="FM1765">
        <v>2</v>
      </c>
      <c r="FN1765">
        <v>2</v>
      </c>
      <c r="FO1765">
        <v>2</v>
      </c>
      <c r="FP1765">
        <v>2</v>
      </c>
      <c r="FQ1765">
        <v>2</v>
      </c>
      <c r="FR1765">
        <v>2</v>
      </c>
      <c r="FS1765">
        <v>2</v>
      </c>
      <c r="FT1765">
        <v>2</v>
      </c>
      <c r="FU1765">
        <v>2</v>
      </c>
      <c r="FV1765">
        <v>2</v>
      </c>
      <c r="FW1765">
        <v>2</v>
      </c>
      <c r="FX1765">
        <v>2</v>
      </c>
      <c r="FY1765">
        <v>2</v>
      </c>
    </row>
    <row r="1766" spans="2:181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  <c r="FK1766">
        <v>3</v>
      </c>
      <c r="FL1766">
        <v>3</v>
      </c>
      <c r="FM1766">
        <v>3</v>
      </c>
      <c r="FN1766">
        <v>3</v>
      </c>
      <c r="FO1766">
        <v>3</v>
      </c>
      <c r="FP1766">
        <v>4</v>
      </c>
      <c r="FQ1766">
        <v>4</v>
      </c>
      <c r="FR1766">
        <v>4</v>
      </c>
      <c r="FS1766">
        <v>5</v>
      </c>
      <c r="FT1766">
        <v>5</v>
      </c>
      <c r="FU1766">
        <v>5</v>
      </c>
      <c r="FV1766">
        <v>5</v>
      </c>
      <c r="FW1766">
        <v>5</v>
      </c>
      <c r="FX1766">
        <v>6</v>
      </c>
      <c r="FY1766">
        <v>6</v>
      </c>
    </row>
    <row r="1767" spans="2:181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  <c r="FK1767">
        <v>0</v>
      </c>
      <c r="FL1767">
        <v>0</v>
      </c>
      <c r="FM1767">
        <v>0</v>
      </c>
      <c r="FN1767">
        <v>0</v>
      </c>
      <c r="FO1767">
        <v>0</v>
      </c>
      <c r="FP1767">
        <v>0</v>
      </c>
      <c r="FQ1767">
        <v>0</v>
      </c>
      <c r="FR1767">
        <v>0</v>
      </c>
      <c r="FS1767">
        <v>0</v>
      </c>
      <c r="FT1767">
        <v>0</v>
      </c>
      <c r="FU1767">
        <v>0</v>
      </c>
      <c r="FV1767">
        <v>0</v>
      </c>
      <c r="FW1767">
        <v>0</v>
      </c>
      <c r="FX1767">
        <v>0</v>
      </c>
      <c r="FY1767">
        <v>0</v>
      </c>
    </row>
    <row r="1768" spans="2:181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  <c r="FK1768">
        <v>0</v>
      </c>
      <c r="FL1768">
        <v>0</v>
      </c>
      <c r="FM1768">
        <v>0</v>
      </c>
      <c r="FN1768">
        <v>0</v>
      </c>
      <c r="FO1768">
        <v>0</v>
      </c>
      <c r="FP1768">
        <v>0</v>
      </c>
      <c r="FQ1768">
        <v>0</v>
      </c>
      <c r="FR1768">
        <v>0</v>
      </c>
      <c r="FS1768">
        <v>1</v>
      </c>
      <c r="FT1768">
        <v>1</v>
      </c>
      <c r="FU1768">
        <v>1</v>
      </c>
      <c r="FV1768">
        <v>1</v>
      </c>
      <c r="FW1768">
        <v>1</v>
      </c>
      <c r="FX1768">
        <v>1</v>
      </c>
      <c r="FY1768">
        <v>1</v>
      </c>
    </row>
    <row r="1769" spans="2:181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  <c r="FK1769">
        <v>1</v>
      </c>
      <c r="FL1769">
        <v>1</v>
      </c>
      <c r="FM1769">
        <v>1</v>
      </c>
      <c r="FN1769">
        <v>1</v>
      </c>
      <c r="FO1769">
        <v>1</v>
      </c>
      <c r="FP1769">
        <v>1</v>
      </c>
      <c r="FQ1769">
        <v>1</v>
      </c>
      <c r="FR1769">
        <v>1</v>
      </c>
      <c r="FS1769">
        <v>1</v>
      </c>
      <c r="FT1769">
        <v>1</v>
      </c>
      <c r="FU1769">
        <v>1</v>
      </c>
      <c r="FV1769">
        <v>1</v>
      </c>
      <c r="FW1769">
        <v>1</v>
      </c>
      <c r="FX1769">
        <v>1</v>
      </c>
      <c r="FY1769">
        <v>1</v>
      </c>
    </row>
    <row r="1770" spans="2:181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  <c r="FK1770">
        <v>1</v>
      </c>
      <c r="FL1770">
        <v>1</v>
      </c>
      <c r="FM1770">
        <v>1</v>
      </c>
      <c r="FN1770">
        <v>1</v>
      </c>
      <c r="FO1770">
        <v>1</v>
      </c>
      <c r="FP1770">
        <v>1</v>
      </c>
      <c r="FQ1770">
        <v>2</v>
      </c>
      <c r="FR1770">
        <v>2</v>
      </c>
      <c r="FS1770">
        <v>2</v>
      </c>
      <c r="FT1770">
        <v>2</v>
      </c>
      <c r="FU1770">
        <v>2</v>
      </c>
      <c r="FV1770">
        <v>2</v>
      </c>
      <c r="FW1770">
        <v>2</v>
      </c>
      <c r="FX1770">
        <v>2</v>
      </c>
      <c r="FY1770">
        <v>2</v>
      </c>
    </row>
    <row r="1771" spans="2:181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  <c r="FK1771">
        <v>3</v>
      </c>
      <c r="FL1771">
        <v>3</v>
      </c>
      <c r="FM1771">
        <v>3</v>
      </c>
      <c r="FN1771">
        <v>3</v>
      </c>
      <c r="FO1771">
        <v>3</v>
      </c>
      <c r="FP1771">
        <v>3</v>
      </c>
      <c r="FQ1771">
        <v>3</v>
      </c>
      <c r="FR1771">
        <v>3</v>
      </c>
      <c r="FS1771">
        <v>3</v>
      </c>
      <c r="FT1771">
        <v>3</v>
      </c>
      <c r="FU1771">
        <v>3</v>
      </c>
      <c r="FV1771">
        <v>3</v>
      </c>
      <c r="FW1771">
        <v>3</v>
      </c>
      <c r="FX1771">
        <v>3</v>
      </c>
      <c r="FY1771">
        <v>3</v>
      </c>
    </row>
    <row r="1772" spans="2:181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  <c r="FK1772">
        <v>0</v>
      </c>
      <c r="FL1772">
        <v>0</v>
      </c>
      <c r="FM1772">
        <v>0</v>
      </c>
      <c r="FN1772">
        <v>0</v>
      </c>
      <c r="FO1772">
        <v>0</v>
      </c>
      <c r="FP1772">
        <v>0</v>
      </c>
      <c r="FQ1772">
        <v>0</v>
      </c>
      <c r="FR1772">
        <v>0</v>
      </c>
      <c r="FS1772">
        <v>0</v>
      </c>
      <c r="FT1772">
        <v>0</v>
      </c>
      <c r="FU1772">
        <v>0</v>
      </c>
      <c r="FV1772">
        <v>0</v>
      </c>
      <c r="FW1772">
        <v>0</v>
      </c>
      <c r="FX1772">
        <v>0</v>
      </c>
      <c r="FY1772">
        <v>0</v>
      </c>
    </row>
    <row r="1773" spans="2:181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  <c r="FK1773">
        <v>1</v>
      </c>
      <c r="FL1773">
        <v>1</v>
      </c>
      <c r="FM1773">
        <v>1</v>
      </c>
      <c r="FN1773">
        <v>1</v>
      </c>
      <c r="FO1773">
        <v>1</v>
      </c>
      <c r="FP1773">
        <v>1</v>
      </c>
      <c r="FQ1773">
        <v>1</v>
      </c>
      <c r="FR1773">
        <v>1</v>
      </c>
      <c r="FS1773">
        <v>1</v>
      </c>
      <c r="FT1773">
        <v>1</v>
      </c>
      <c r="FU1773">
        <v>1</v>
      </c>
      <c r="FV1773">
        <v>1</v>
      </c>
      <c r="FW1773">
        <v>1</v>
      </c>
      <c r="FX1773">
        <v>1</v>
      </c>
      <c r="FY1773">
        <v>1</v>
      </c>
    </row>
    <row r="1774" spans="2:181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  <c r="FK1774">
        <v>8</v>
      </c>
      <c r="FL1774">
        <v>8</v>
      </c>
      <c r="FM1774">
        <v>8</v>
      </c>
      <c r="FN1774">
        <v>8</v>
      </c>
      <c r="FO1774">
        <v>8</v>
      </c>
      <c r="FP1774">
        <v>8</v>
      </c>
      <c r="FQ1774">
        <v>8</v>
      </c>
      <c r="FR1774">
        <v>8</v>
      </c>
      <c r="FS1774">
        <v>8</v>
      </c>
      <c r="FT1774">
        <v>8</v>
      </c>
      <c r="FU1774">
        <v>8</v>
      </c>
      <c r="FV1774">
        <v>8</v>
      </c>
      <c r="FW1774">
        <v>8</v>
      </c>
      <c r="FX1774">
        <v>8</v>
      </c>
      <c r="FY1774">
        <v>8</v>
      </c>
    </row>
    <row r="1775" spans="2:181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  <c r="FL1775">
        <v>0</v>
      </c>
      <c r="FM1775">
        <v>0</v>
      </c>
      <c r="FN1775">
        <v>0</v>
      </c>
      <c r="FO1775">
        <v>0</v>
      </c>
      <c r="FP1775">
        <v>0</v>
      </c>
      <c r="FQ1775">
        <v>0</v>
      </c>
      <c r="FR1775">
        <v>0</v>
      </c>
      <c r="FS1775">
        <v>0</v>
      </c>
      <c r="FT1775">
        <v>0</v>
      </c>
      <c r="FU1775">
        <v>0</v>
      </c>
      <c r="FV1775">
        <v>0</v>
      </c>
      <c r="FW1775">
        <v>0</v>
      </c>
      <c r="FX1775">
        <v>0</v>
      </c>
      <c r="FY1775">
        <v>0</v>
      </c>
    </row>
    <row r="1776" spans="2:181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  <c r="FK1776">
        <v>0</v>
      </c>
      <c r="FL1776">
        <v>0</v>
      </c>
      <c r="FM1776">
        <v>0</v>
      </c>
      <c r="FN1776">
        <v>0</v>
      </c>
      <c r="FO1776">
        <v>0</v>
      </c>
      <c r="FP1776">
        <v>0</v>
      </c>
      <c r="FQ1776">
        <v>0</v>
      </c>
      <c r="FR1776">
        <v>0</v>
      </c>
      <c r="FS1776">
        <v>0</v>
      </c>
      <c r="FT1776">
        <v>0</v>
      </c>
      <c r="FU1776">
        <v>0</v>
      </c>
      <c r="FV1776">
        <v>0</v>
      </c>
      <c r="FW1776">
        <v>0</v>
      </c>
      <c r="FX1776">
        <v>0</v>
      </c>
      <c r="FY1776">
        <v>0</v>
      </c>
    </row>
    <row r="1777" spans="2:181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  <c r="FK1777">
        <v>1</v>
      </c>
      <c r="FL1777">
        <v>1</v>
      </c>
      <c r="FM1777">
        <v>1</v>
      </c>
      <c r="FN1777">
        <v>1</v>
      </c>
      <c r="FO1777">
        <v>1</v>
      </c>
      <c r="FP1777">
        <v>1</v>
      </c>
      <c r="FQ1777">
        <v>1</v>
      </c>
      <c r="FR1777">
        <v>1</v>
      </c>
      <c r="FS1777">
        <v>1</v>
      </c>
      <c r="FT1777">
        <v>1</v>
      </c>
      <c r="FU1777">
        <v>1</v>
      </c>
      <c r="FV1777">
        <v>1</v>
      </c>
      <c r="FW1777">
        <v>1</v>
      </c>
      <c r="FX1777">
        <v>1</v>
      </c>
      <c r="FY1777">
        <v>1</v>
      </c>
    </row>
    <row r="1778" spans="2:181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  <c r="FK1778">
        <v>0</v>
      </c>
      <c r="FL1778">
        <v>0</v>
      </c>
      <c r="FM1778">
        <v>0</v>
      </c>
      <c r="FN1778">
        <v>0</v>
      </c>
      <c r="FO1778">
        <v>0</v>
      </c>
      <c r="FP1778">
        <v>0</v>
      </c>
      <c r="FQ1778">
        <v>0</v>
      </c>
      <c r="FR1778">
        <v>0</v>
      </c>
      <c r="FS1778">
        <v>0</v>
      </c>
      <c r="FT1778">
        <v>0</v>
      </c>
      <c r="FU1778">
        <v>0</v>
      </c>
      <c r="FV1778">
        <v>0</v>
      </c>
      <c r="FW1778">
        <v>0</v>
      </c>
      <c r="FX1778">
        <v>0</v>
      </c>
      <c r="FY1778">
        <v>0</v>
      </c>
    </row>
    <row r="1779" spans="2:181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1</v>
      </c>
      <c r="FI1779">
        <v>11</v>
      </c>
      <c r="FJ1779">
        <v>11</v>
      </c>
      <c r="FK1779">
        <v>11</v>
      </c>
      <c r="FL1779">
        <v>11</v>
      </c>
      <c r="FM1779">
        <v>11</v>
      </c>
      <c r="FN1779">
        <v>11</v>
      </c>
      <c r="FO1779">
        <v>11</v>
      </c>
      <c r="FP1779">
        <v>12</v>
      </c>
      <c r="FQ1779">
        <v>13</v>
      </c>
      <c r="FR1779">
        <v>13</v>
      </c>
      <c r="FS1779">
        <v>13</v>
      </c>
      <c r="FT1779">
        <v>13</v>
      </c>
      <c r="FU1779">
        <v>13</v>
      </c>
      <c r="FV1779">
        <v>13</v>
      </c>
      <c r="FW1779">
        <v>13</v>
      </c>
      <c r="FX1779">
        <v>13</v>
      </c>
      <c r="FY1779">
        <v>13</v>
      </c>
    </row>
    <row r="1780" spans="2:181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  <c r="FK1780">
        <v>0</v>
      </c>
      <c r="FL1780">
        <v>0</v>
      </c>
      <c r="FM1780">
        <v>0</v>
      </c>
      <c r="FN1780">
        <v>0</v>
      </c>
      <c r="FO1780">
        <v>0</v>
      </c>
      <c r="FP1780">
        <v>0</v>
      </c>
      <c r="FQ1780">
        <v>0</v>
      </c>
      <c r="FR1780">
        <v>0</v>
      </c>
      <c r="FS1780">
        <v>0</v>
      </c>
      <c r="FT1780">
        <v>0</v>
      </c>
      <c r="FU1780">
        <v>0</v>
      </c>
      <c r="FV1780">
        <v>0</v>
      </c>
      <c r="FW1780">
        <v>0</v>
      </c>
      <c r="FX1780">
        <v>0</v>
      </c>
      <c r="FY1780">
        <v>0</v>
      </c>
    </row>
    <row r="1781" spans="2:181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  <c r="FK1781">
        <v>2</v>
      </c>
      <c r="FL1781">
        <v>2</v>
      </c>
      <c r="FM1781">
        <v>2</v>
      </c>
      <c r="FN1781">
        <v>2</v>
      </c>
      <c r="FO1781">
        <v>2</v>
      </c>
      <c r="FP1781">
        <v>2</v>
      </c>
      <c r="FQ1781">
        <v>2</v>
      </c>
      <c r="FR1781">
        <v>2</v>
      </c>
      <c r="FS1781">
        <v>2</v>
      </c>
      <c r="FT1781">
        <v>2</v>
      </c>
      <c r="FU1781">
        <v>2</v>
      </c>
      <c r="FV1781">
        <v>2</v>
      </c>
      <c r="FW1781">
        <v>2</v>
      </c>
      <c r="FX1781">
        <v>2</v>
      </c>
      <c r="FY1781">
        <v>2</v>
      </c>
    </row>
    <row r="1782" spans="2:181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  <c r="FK1782">
        <v>0</v>
      </c>
      <c r="FL1782">
        <v>0</v>
      </c>
      <c r="FM1782">
        <v>0</v>
      </c>
      <c r="FN1782">
        <v>0</v>
      </c>
      <c r="FO1782">
        <v>0</v>
      </c>
      <c r="FP1782">
        <v>0</v>
      </c>
      <c r="FQ1782">
        <v>0</v>
      </c>
      <c r="FR1782">
        <v>0</v>
      </c>
      <c r="FS1782">
        <v>0</v>
      </c>
      <c r="FT1782">
        <v>0</v>
      </c>
      <c r="FU1782">
        <v>0</v>
      </c>
      <c r="FV1782">
        <v>0</v>
      </c>
      <c r="FW1782">
        <v>0</v>
      </c>
      <c r="FX1782">
        <v>0</v>
      </c>
      <c r="FY1782">
        <v>0</v>
      </c>
    </row>
    <row r="1783" spans="2:181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  <c r="FK1783">
        <v>0</v>
      </c>
      <c r="FL1783">
        <v>0</v>
      </c>
      <c r="FM1783">
        <v>0</v>
      </c>
      <c r="FN1783">
        <v>0</v>
      </c>
      <c r="FO1783">
        <v>0</v>
      </c>
      <c r="FP1783">
        <v>0</v>
      </c>
      <c r="FQ1783">
        <v>0</v>
      </c>
      <c r="FR1783">
        <v>0</v>
      </c>
      <c r="FS1783">
        <v>0</v>
      </c>
      <c r="FT1783">
        <v>0</v>
      </c>
      <c r="FU1783">
        <v>0</v>
      </c>
      <c r="FV1783">
        <v>0</v>
      </c>
      <c r="FW1783">
        <v>0</v>
      </c>
      <c r="FX1783">
        <v>0</v>
      </c>
      <c r="FY1783">
        <v>0</v>
      </c>
    </row>
    <row r="1784" spans="2:181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  <c r="FK1784">
        <v>0</v>
      </c>
      <c r="FL1784">
        <v>0</v>
      </c>
      <c r="FM1784">
        <v>0</v>
      </c>
      <c r="FN1784">
        <v>0</v>
      </c>
      <c r="FO1784">
        <v>0</v>
      </c>
      <c r="FP1784">
        <v>0</v>
      </c>
      <c r="FQ1784">
        <v>0</v>
      </c>
      <c r="FR1784">
        <v>0</v>
      </c>
      <c r="FS1784">
        <v>0</v>
      </c>
      <c r="FT1784">
        <v>0</v>
      </c>
      <c r="FU1784">
        <v>0</v>
      </c>
      <c r="FV1784">
        <v>0</v>
      </c>
      <c r="FW1784">
        <v>0</v>
      </c>
      <c r="FX1784">
        <v>0</v>
      </c>
      <c r="FY1784">
        <v>0</v>
      </c>
    </row>
    <row r="1785" spans="2:181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  <c r="FK1785">
        <v>1</v>
      </c>
      <c r="FL1785">
        <v>1</v>
      </c>
      <c r="FM1785">
        <v>1</v>
      </c>
      <c r="FN1785">
        <v>1</v>
      </c>
      <c r="FO1785">
        <v>1</v>
      </c>
      <c r="FP1785">
        <v>1</v>
      </c>
      <c r="FQ1785">
        <v>1</v>
      </c>
      <c r="FR1785">
        <v>1</v>
      </c>
      <c r="FS1785">
        <v>1</v>
      </c>
      <c r="FT1785">
        <v>1</v>
      </c>
      <c r="FU1785">
        <v>1</v>
      </c>
      <c r="FV1785">
        <v>1</v>
      </c>
      <c r="FW1785">
        <v>1</v>
      </c>
      <c r="FX1785">
        <v>1</v>
      </c>
      <c r="FY1785">
        <v>1</v>
      </c>
    </row>
    <row r="1786" spans="2:181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  <c r="FK1786">
        <v>0</v>
      </c>
      <c r="FL1786">
        <v>0</v>
      </c>
      <c r="FM1786">
        <v>0</v>
      </c>
      <c r="FN1786">
        <v>0</v>
      </c>
      <c r="FO1786">
        <v>0</v>
      </c>
      <c r="FP1786">
        <v>0</v>
      </c>
      <c r="FQ1786">
        <v>0</v>
      </c>
      <c r="FR1786">
        <v>0</v>
      </c>
      <c r="FS1786">
        <v>0</v>
      </c>
      <c r="FT1786">
        <v>0</v>
      </c>
      <c r="FU1786">
        <v>0</v>
      </c>
      <c r="FV1786">
        <v>0</v>
      </c>
      <c r="FW1786">
        <v>0</v>
      </c>
      <c r="FX1786">
        <v>0</v>
      </c>
      <c r="FY1786">
        <v>0</v>
      </c>
    </row>
    <row r="1787" spans="2:181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  <c r="FK1787">
        <v>0</v>
      </c>
      <c r="FL1787">
        <v>0</v>
      </c>
      <c r="FM1787">
        <v>0</v>
      </c>
      <c r="FN1787">
        <v>0</v>
      </c>
      <c r="FO1787">
        <v>0</v>
      </c>
      <c r="FP1787">
        <v>0</v>
      </c>
      <c r="FQ1787">
        <v>0</v>
      </c>
      <c r="FR1787">
        <v>0</v>
      </c>
      <c r="FS1787">
        <v>0</v>
      </c>
      <c r="FT1787">
        <v>0</v>
      </c>
      <c r="FU1787">
        <v>0</v>
      </c>
      <c r="FV1787">
        <v>0</v>
      </c>
      <c r="FW1787">
        <v>0</v>
      </c>
      <c r="FX1787">
        <v>0</v>
      </c>
      <c r="FY1787">
        <v>0</v>
      </c>
    </row>
    <row r="1788" spans="2:181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  <c r="FK1788">
        <v>0</v>
      </c>
      <c r="FL1788">
        <v>0</v>
      </c>
      <c r="FM1788">
        <v>0</v>
      </c>
      <c r="FN1788">
        <v>0</v>
      </c>
      <c r="FO1788">
        <v>0</v>
      </c>
      <c r="FP1788">
        <v>0</v>
      </c>
      <c r="FQ1788">
        <v>0</v>
      </c>
      <c r="FR1788">
        <v>0</v>
      </c>
      <c r="FS1788">
        <v>0</v>
      </c>
      <c r="FT1788">
        <v>0</v>
      </c>
      <c r="FU1788">
        <v>0</v>
      </c>
      <c r="FV1788">
        <v>0</v>
      </c>
      <c r="FW1788">
        <v>0</v>
      </c>
      <c r="FX1788">
        <v>0</v>
      </c>
      <c r="FY1788">
        <v>0</v>
      </c>
    </row>
    <row r="1789" spans="2:181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  <c r="FL1789">
        <v>0</v>
      </c>
      <c r="FM1789">
        <v>0</v>
      </c>
      <c r="FN1789">
        <v>0</v>
      </c>
      <c r="FO1789">
        <v>0</v>
      </c>
      <c r="FP1789">
        <v>0</v>
      </c>
      <c r="FQ1789">
        <v>0</v>
      </c>
      <c r="FR1789">
        <v>0</v>
      </c>
      <c r="FS1789">
        <v>0</v>
      </c>
      <c r="FT1789">
        <v>0</v>
      </c>
      <c r="FU1789">
        <v>0</v>
      </c>
      <c r="FV1789">
        <v>0</v>
      </c>
      <c r="FW1789">
        <v>0</v>
      </c>
      <c r="FX1789">
        <v>0</v>
      </c>
      <c r="FY1789">
        <v>0</v>
      </c>
    </row>
    <row r="1790" spans="2:181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  <c r="FK1790">
        <v>3</v>
      </c>
      <c r="FL1790">
        <v>3</v>
      </c>
      <c r="FM1790">
        <v>3</v>
      </c>
      <c r="FN1790">
        <v>3</v>
      </c>
      <c r="FO1790">
        <v>3</v>
      </c>
      <c r="FP1790">
        <v>3</v>
      </c>
      <c r="FQ1790">
        <v>3</v>
      </c>
      <c r="FR1790">
        <v>3</v>
      </c>
      <c r="FS1790">
        <v>3</v>
      </c>
      <c r="FT1790">
        <v>3</v>
      </c>
      <c r="FU1790">
        <v>3</v>
      </c>
      <c r="FV1790">
        <v>3</v>
      </c>
      <c r="FW1790">
        <v>3</v>
      </c>
      <c r="FX1790">
        <v>3</v>
      </c>
      <c r="FY1790">
        <v>3</v>
      </c>
    </row>
    <row r="1791" spans="2:181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  <c r="FK1791">
        <v>18</v>
      </c>
      <c r="FL1791">
        <v>18</v>
      </c>
      <c r="FM1791">
        <v>18</v>
      </c>
      <c r="FN1791">
        <v>18</v>
      </c>
      <c r="FO1791">
        <v>18</v>
      </c>
      <c r="FP1791">
        <v>18</v>
      </c>
      <c r="FQ1791">
        <v>18</v>
      </c>
      <c r="FR1791">
        <v>18</v>
      </c>
      <c r="FS1791">
        <v>18</v>
      </c>
      <c r="FT1791">
        <v>18</v>
      </c>
      <c r="FU1791">
        <v>18</v>
      </c>
      <c r="FV1791">
        <v>18</v>
      </c>
      <c r="FW1791">
        <v>18</v>
      </c>
      <c r="FX1791">
        <v>18</v>
      </c>
      <c r="FY1791">
        <v>18</v>
      </c>
    </row>
    <row r="1792" spans="2:181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  <c r="FK1792">
        <v>0</v>
      </c>
      <c r="FL1792">
        <v>0</v>
      </c>
      <c r="FM1792">
        <v>0</v>
      </c>
      <c r="FN1792">
        <v>0</v>
      </c>
      <c r="FO1792">
        <v>0</v>
      </c>
      <c r="FP1792">
        <v>0</v>
      </c>
      <c r="FQ1792">
        <v>0</v>
      </c>
      <c r="FR1792">
        <v>0</v>
      </c>
      <c r="FS1792">
        <v>0</v>
      </c>
      <c r="FT1792">
        <v>0</v>
      </c>
      <c r="FU1792">
        <v>0</v>
      </c>
      <c r="FV1792">
        <v>0</v>
      </c>
      <c r="FW1792">
        <v>0</v>
      </c>
      <c r="FX1792">
        <v>0</v>
      </c>
      <c r="FY1792">
        <v>0</v>
      </c>
    </row>
    <row r="1793" spans="2:181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  <c r="FK1793">
        <v>9</v>
      </c>
      <c r="FL1793">
        <v>9</v>
      </c>
      <c r="FM1793">
        <v>9</v>
      </c>
      <c r="FN1793">
        <v>9</v>
      </c>
      <c r="FO1793">
        <v>9</v>
      </c>
      <c r="FP1793">
        <v>9</v>
      </c>
      <c r="FQ1793">
        <v>9</v>
      </c>
      <c r="FR1793">
        <v>9</v>
      </c>
      <c r="FS1793">
        <v>9</v>
      </c>
      <c r="FT1793">
        <v>9</v>
      </c>
      <c r="FU1793">
        <v>9</v>
      </c>
      <c r="FV1793">
        <v>9</v>
      </c>
      <c r="FW1793">
        <v>9</v>
      </c>
      <c r="FX1793">
        <v>9</v>
      </c>
      <c r="FY1793">
        <v>9</v>
      </c>
    </row>
    <row r="1794" spans="2:181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  <c r="FK1794">
        <v>8</v>
      </c>
      <c r="FL1794">
        <v>8</v>
      </c>
      <c r="FM1794">
        <v>8</v>
      </c>
      <c r="FN1794">
        <v>8</v>
      </c>
      <c r="FO1794">
        <v>8</v>
      </c>
      <c r="FP1794">
        <v>8</v>
      </c>
      <c r="FQ1794">
        <v>8</v>
      </c>
      <c r="FR1794">
        <v>8</v>
      </c>
      <c r="FS1794">
        <v>8</v>
      </c>
      <c r="FT1794">
        <v>8</v>
      </c>
      <c r="FU1794">
        <v>8</v>
      </c>
      <c r="FV1794">
        <v>9</v>
      </c>
      <c r="FW1794">
        <v>9</v>
      </c>
      <c r="FX1794">
        <v>9</v>
      </c>
      <c r="FY1794">
        <v>9</v>
      </c>
    </row>
    <row r="1795" spans="2:181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  <c r="FL1795">
        <v>0</v>
      </c>
      <c r="FM1795">
        <v>0</v>
      </c>
      <c r="FN1795">
        <v>0</v>
      </c>
      <c r="FO1795">
        <v>0</v>
      </c>
      <c r="FP1795">
        <v>1</v>
      </c>
      <c r="FQ1795">
        <v>1</v>
      </c>
      <c r="FR1795">
        <v>1</v>
      </c>
      <c r="FS1795">
        <v>1</v>
      </c>
      <c r="FT1795">
        <v>1</v>
      </c>
      <c r="FU1795">
        <v>1</v>
      </c>
      <c r="FV1795">
        <v>1</v>
      </c>
      <c r="FW1795">
        <v>1</v>
      </c>
      <c r="FX1795">
        <v>1</v>
      </c>
      <c r="FY1795">
        <v>1</v>
      </c>
    </row>
    <row r="1796" spans="2:181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  <c r="FK1796">
        <v>0</v>
      </c>
      <c r="FL1796">
        <v>0</v>
      </c>
      <c r="FM1796">
        <v>0</v>
      </c>
      <c r="FN1796">
        <v>0</v>
      </c>
      <c r="FO1796">
        <v>0</v>
      </c>
      <c r="FP1796">
        <v>0</v>
      </c>
      <c r="FQ1796">
        <v>0</v>
      </c>
      <c r="FR1796">
        <v>0</v>
      </c>
      <c r="FS1796">
        <v>0</v>
      </c>
      <c r="FT1796">
        <v>0</v>
      </c>
      <c r="FU1796">
        <v>0</v>
      </c>
      <c r="FV1796">
        <v>0</v>
      </c>
      <c r="FW1796">
        <v>0</v>
      </c>
      <c r="FX1796">
        <v>0</v>
      </c>
      <c r="FY1796">
        <v>0</v>
      </c>
    </row>
    <row r="1797" spans="2:181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  <c r="FS1797">
        <v>3</v>
      </c>
      <c r="FT1797">
        <v>3</v>
      </c>
      <c r="FU1797">
        <v>3</v>
      </c>
      <c r="FV1797">
        <v>3</v>
      </c>
      <c r="FW1797">
        <v>3</v>
      </c>
      <c r="FX1797">
        <v>3</v>
      </c>
      <c r="FY1797">
        <v>3</v>
      </c>
    </row>
    <row r="1798" spans="2:181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0</v>
      </c>
      <c r="FR1798">
        <v>0</v>
      </c>
      <c r="FS1798">
        <v>0</v>
      </c>
      <c r="FT1798">
        <v>0</v>
      </c>
      <c r="FU1798">
        <v>0</v>
      </c>
      <c r="FV1798">
        <v>0</v>
      </c>
      <c r="FW1798">
        <v>0</v>
      </c>
      <c r="FX1798">
        <v>0</v>
      </c>
      <c r="FY1798">
        <v>0</v>
      </c>
    </row>
    <row r="1799" spans="2:181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  <c r="FK1799">
        <v>0</v>
      </c>
      <c r="FL1799">
        <v>0</v>
      </c>
      <c r="FM1799">
        <v>0</v>
      </c>
      <c r="FN1799">
        <v>0</v>
      </c>
      <c r="FO1799">
        <v>0</v>
      </c>
      <c r="FP1799">
        <v>0</v>
      </c>
      <c r="FQ1799">
        <v>0</v>
      </c>
      <c r="FR1799">
        <v>0</v>
      </c>
      <c r="FS1799">
        <v>0</v>
      </c>
      <c r="FT1799">
        <v>0</v>
      </c>
      <c r="FU1799">
        <v>0</v>
      </c>
      <c r="FV1799">
        <v>0</v>
      </c>
      <c r="FW1799">
        <v>0</v>
      </c>
      <c r="FX1799">
        <v>0</v>
      </c>
      <c r="FY1799">
        <v>0</v>
      </c>
    </row>
    <row r="1800" spans="2:181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  <c r="FK1800">
        <v>0</v>
      </c>
      <c r="FL1800">
        <v>0</v>
      </c>
      <c r="FM1800">
        <v>0</v>
      </c>
      <c r="FN1800">
        <v>0</v>
      </c>
      <c r="FO1800">
        <v>0</v>
      </c>
      <c r="FP1800">
        <v>0</v>
      </c>
      <c r="FQ1800">
        <v>0</v>
      </c>
      <c r="FR1800">
        <v>0</v>
      </c>
      <c r="FS1800">
        <v>0</v>
      </c>
      <c r="FT1800">
        <v>0</v>
      </c>
      <c r="FU1800">
        <v>0</v>
      </c>
      <c r="FV1800">
        <v>0</v>
      </c>
      <c r="FW1800">
        <v>0</v>
      </c>
      <c r="FX1800">
        <v>0</v>
      </c>
      <c r="FY1800">
        <v>0</v>
      </c>
    </row>
    <row r="1801" spans="2:181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  <c r="FK1801">
        <v>0</v>
      </c>
      <c r="FL1801">
        <v>0</v>
      </c>
      <c r="FM1801">
        <v>0</v>
      </c>
      <c r="FN1801">
        <v>0</v>
      </c>
      <c r="FO1801">
        <v>0</v>
      </c>
      <c r="FP1801">
        <v>0</v>
      </c>
      <c r="FQ1801">
        <v>0</v>
      </c>
      <c r="FR1801">
        <v>0</v>
      </c>
      <c r="FS1801">
        <v>0</v>
      </c>
      <c r="FT1801">
        <v>0</v>
      </c>
      <c r="FU1801">
        <v>0</v>
      </c>
      <c r="FV1801">
        <v>0</v>
      </c>
      <c r="FW1801">
        <v>0</v>
      </c>
      <c r="FX1801">
        <v>0</v>
      </c>
      <c r="FY1801">
        <v>0</v>
      </c>
    </row>
    <row r="1802" spans="2:181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  <c r="FK1802">
        <v>0</v>
      </c>
      <c r="FL1802">
        <v>0</v>
      </c>
      <c r="FM1802">
        <v>0</v>
      </c>
      <c r="FN1802">
        <v>0</v>
      </c>
      <c r="FO1802">
        <v>0</v>
      </c>
      <c r="FP1802">
        <v>0</v>
      </c>
      <c r="FQ1802">
        <v>0</v>
      </c>
      <c r="FR1802">
        <v>0</v>
      </c>
      <c r="FS1802">
        <v>0</v>
      </c>
      <c r="FT1802">
        <v>0</v>
      </c>
      <c r="FU1802">
        <v>0</v>
      </c>
      <c r="FV1802">
        <v>0</v>
      </c>
      <c r="FW1802">
        <v>0</v>
      </c>
      <c r="FX1802">
        <v>0</v>
      </c>
      <c r="FY1802">
        <v>0</v>
      </c>
    </row>
    <row r="1803" spans="2:181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4</v>
      </c>
      <c r="ES1803">
        <v>26</v>
      </c>
      <c r="ET1803">
        <v>26</v>
      </c>
      <c r="EU1803">
        <v>26</v>
      </c>
      <c r="EV1803">
        <v>27</v>
      </c>
      <c r="EW1803">
        <v>27</v>
      </c>
      <c r="EX1803">
        <v>27</v>
      </c>
      <c r="EY1803">
        <v>30</v>
      </c>
      <c r="EZ1803">
        <v>32</v>
      </c>
      <c r="FA1803">
        <v>33</v>
      </c>
      <c r="FB1803">
        <v>35</v>
      </c>
      <c r="FC1803">
        <v>36</v>
      </c>
      <c r="FD1803">
        <v>36</v>
      </c>
      <c r="FE1803">
        <v>36</v>
      </c>
      <c r="FF1803">
        <v>36</v>
      </c>
      <c r="FG1803">
        <v>36</v>
      </c>
      <c r="FH1803">
        <v>36</v>
      </c>
      <c r="FI1803">
        <v>36</v>
      </c>
      <c r="FJ1803">
        <v>37</v>
      </c>
      <c r="FK1803">
        <v>39</v>
      </c>
      <c r="FL1803">
        <v>39</v>
      </c>
      <c r="FM1803">
        <v>40</v>
      </c>
      <c r="FN1803">
        <v>40</v>
      </c>
      <c r="FO1803">
        <v>40</v>
      </c>
      <c r="FP1803">
        <v>42</v>
      </c>
      <c r="FQ1803">
        <v>42</v>
      </c>
      <c r="FR1803">
        <v>42</v>
      </c>
      <c r="FS1803">
        <v>42</v>
      </c>
      <c r="FT1803">
        <v>43</v>
      </c>
      <c r="FU1803">
        <v>44</v>
      </c>
      <c r="FV1803">
        <v>44</v>
      </c>
      <c r="FW1803">
        <v>46</v>
      </c>
      <c r="FX1803">
        <v>46</v>
      </c>
      <c r="FY1803">
        <v>46</v>
      </c>
    </row>
    <row r="1804" spans="2:181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1</v>
      </c>
      <c r="FG1804">
        <v>1</v>
      </c>
      <c r="FH1804">
        <v>1</v>
      </c>
      <c r="FI1804">
        <v>1</v>
      </c>
      <c r="FJ1804">
        <v>1</v>
      </c>
      <c r="FK1804">
        <v>5</v>
      </c>
      <c r="FL1804">
        <v>5</v>
      </c>
      <c r="FM1804">
        <v>6</v>
      </c>
      <c r="FN1804">
        <v>7</v>
      </c>
      <c r="FO1804">
        <v>7</v>
      </c>
      <c r="FP1804">
        <v>7</v>
      </c>
      <c r="FQ1804">
        <v>7</v>
      </c>
      <c r="FR1804">
        <v>9</v>
      </c>
      <c r="FS1804">
        <v>10</v>
      </c>
      <c r="FT1804">
        <v>11</v>
      </c>
      <c r="FU1804">
        <v>11</v>
      </c>
      <c r="FV1804">
        <v>11</v>
      </c>
      <c r="FW1804">
        <v>11</v>
      </c>
      <c r="FX1804">
        <v>13</v>
      </c>
      <c r="FY1804">
        <v>13</v>
      </c>
    </row>
    <row r="1805" spans="2:181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20</v>
      </c>
      <c r="FJ1805">
        <v>20</v>
      </c>
      <c r="FK1805">
        <v>22</v>
      </c>
      <c r="FL1805">
        <v>22</v>
      </c>
      <c r="FM1805">
        <v>22</v>
      </c>
      <c r="FN1805">
        <v>22</v>
      </c>
      <c r="FO1805">
        <v>22</v>
      </c>
      <c r="FP1805">
        <v>22</v>
      </c>
      <c r="FQ1805">
        <v>22</v>
      </c>
      <c r="FR1805">
        <v>22</v>
      </c>
      <c r="FS1805">
        <v>22</v>
      </c>
      <c r="FT1805">
        <v>22</v>
      </c>
      <c r="FU1805">
        <v>22</v>
      </c>
      <c r="FV1805">
        <v>22</v>
      </c>
      <c r="FW1805">
        <v>22</v>
      </c>
      <c r="FX1805">
        <v>22</v>
      </c>
      <c r="FY1805">
        <v>22</v>
      </c>
    </row>
    <row r="1806" spans="2:181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  <c r="FK1806">
        <v>0</v>
      </c>
      <c r="FL1806">
        <v>0</v>
      </c>
      <c r="FM1806">
        <v>0</v>
      </c>
      <c r="FN1806">
        <v>0</v>
      </c>
      <c r="FO1806">
        <v>0</v>
      </c>
      <c r="FP1806">
        <v>0</v>
      </c>
      <c r="FQ1806">
        <v>0</v>
      </c>
      <c r="FR1806">
        <v>1</v>
      </c>
      <c r="FS1806">
        <v>1</v>
      </c>
      <c r="FT1806">
        <v>1</v>
      </c>
      <c r="FU1806">
        <v>1</v>
      </c>
      <c r="FV1806">
        <v>1</v>
      </c>
      <c r="FW1806">
        <v>1</v>
      </c>
      <c r="FX1806">
        <v>1</v>
      </c>
      <c r="FY1806">
        <v>1</v>
      </c>
    </row>
    <row r="1807" spans="2:181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  <c r="FK1807">
        <v>0</v>
      </c>
      <c r="FL1807">
        <v>0</v>
      </c>
      <c r="FM1807">
        <v>0</v>
      </c>
      <c r="FN1807">
        <v>0</v>
      </c>
      <c r="FO1807">
        <v>0</v>
      </c>
      <c r="FP1807">
        <v>0</v>
      </c>
      <c r="FQ1807">
        <v>0</v>
      </c>
      <c r="FR1807">
        <v>0</v>
      </c>
      <c r="FS1807">
        <v>0</v>
      </c>
      <c r="FT1807">
        <v>0</v>
      </c>
      <c r="FU1807">
        <v>0</v>
      </c>
      <c r="FV1807">
        <v>0</v>
      </c>
      <c r="FW1807">
        <v>0</v>
      </c>
      <c r="FX1807">
        <v>0</v>
      </c>
      <c r="FY1807">
        <v>0</v>
      </c>
    </row>
    <row r="1808" spans="2:181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  <c r="FK1808">
        <v>0</v>
      </c>
      <c r="FL1808">
        <v>0</v>
      </c>
      <c r="FM1808">
        <v>0</v>
      </c>
      <c r="FN1808">
        <v>0</v>
      </c>
      <c r="FO1808">
        <v>0</v>
      </c>
      <c r="FP1808">
        <v>0</v>
      </c>
      <c r="FQ1808">
        <v>0</v>
      </c>
      <c r="FR1808">
        <v>0</v>
      </c>
      <c r="FS1808">
        <v>1</v>
      </c>
      <c r="FT1808">
        <v>1</v>
      </c>
      <c r="FU1808">
        <v>1</v>
      </c>
      <c r="FV1808">
        <v>1</v>
      </c>
      <c r="FW1808">
        <v>1</v>
      </c>
      <c r="FX1808">
        <v>1</v>
      </c>
      <c r="FY1808">
        <v>1</v>
      </c>
    </row>
    <row r="1809" spans="2:181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  <c r="FK1809">
        <v>2</v>
      </c>
      <c r="FL1809">
        <v>2</v>
      </c>
      <c r="FM1809">
        <v>2</v>
      </c>
      <c r="FN1809">
        <v>2</v>
      </c>
      <c r="FO1809">
        <v>2</v>
      </c>
      <c r="FP1809">
        <v>2</v>
      </c>
      <c r="FQ1809">
        <v>2</v>
      </c>
      <c r="FR1809">
        <v>2</v>
      </c>
      <c r="FS1809">
        <v>2</v>
      </c>
      <c r="FT1809">
        <v>2</v>
      </c>
      <c r="FU1809">
        <v>2</v>
      </c>
      <c r="FV1809">
        <v>2</v>
      </c>
      <c r="FW1809">
        <v>2</v>
      </c>
      <c r="FX1809">
        <v>2</v>
      </c>
      <c r="FY1809">
        <v>2</v>
      </c>
    </row>
    <row r="1810" spans="2:181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1</v>
      </c>
      <c r="FI1810">
        <v>1</v>
      </c>
      <c r="FJ1810">
        <v>1</v>
      </c>
      <c r="FK1810">
        <v>1</v>
      </c>
      <c r="FL1810">
        <v>1</v>
      </c>
      <c r="FM1810">
        <v>1</v>
      </c>
      <c r="FN1810">
        <v>1</v>
      </c>
      <c r="FO1810">
        <v>1</v>
      </c>
      <c r="FP1810">
        <v>1</v>
      </c>
      <c r="FQ1810">
        <v>1</v>
      </c>
      <c r="FR1810">
        <v>1</v>
      </c>
      <c r="FS1810">
        <v>1</v>
      </c>
      <c r="FT1810">
        <v>1</v>
      </c>
      <c r="FU1810">
        <v>1</v>
      </c>
      <c r="FV1810">
        <v>2</v>
      </c>
      <c r="FW1810">
        <v>2</v>
      </c>
      <c r="FX1810">
        <v>2</v>
      </c>
      <c r="FY1810">
        <v>2</v>
      </c>
    </row>
    <row r="1811" spans="2:181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  <c r="FK1811">
        <v>1</v>
      </c>
      <c r="FL1811">
        <v>1</v>
      </c>
      <c r="FM1811">
        <v>1</v>
      </c>
      <c r="FN1811">
        <v>1</v>
      </c>
      <c r="FO1811">
        <v>1</v>
      </c>
      <c r="FP1811">
        <v>1</v>
      </c>
      <c r="FQ1811">
        <v>1</v>
      </c>
      <c r="FR1811">
        <v>1</v>
      </c>
      <c r="FS1811">
        <v>1</v>
      </c>
      <c r="FT1811">
        <v>1</v>
      </c>
      <c r="FU1811">
        <v>1</v>
      </c>
      <c r="FV1811">
        <v>1</v>
      </c>
      <c r="FW1811">
        <v>1</v>
      </c>
      <c r="FX1811">
        <v>1</v>
      </c>
      <c r="FY1811">
        <v>1</v>
      </c>
    </row>
    <row r="1812" spans="2:181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  <c r="FK1812">
        <v>1</v>
      </c>
      <c r="FL1812">
        <v>1</v>
      </c>
      <c r="FM1812">
        <v>1</v>
      </c>
      <c r="FN1812">
        <v>1</v>
      </c>
      <c r="FO1812">
        <v>1</v>
      </c>
      <c r="FP1812">
        <v>1</v>
      </c>
      <c r="FQ1812">
        <v>1</v>
      </c>
      <c r="FR1812">
        <v>1</v>
      </c>
      <c r="FS1812">
        <v>1</v>
      </c>
      <c r="FT1812">
        <v>1</v>
      </c>
      <c r="FU1812">
        <v>1</v>
      </c>
      <c r="FV1812">
        <v>1</v>
      </c>
      <c r="FW1812">
        <v>1</v>
      </c>
      <c r="FX1812">
        <v>1</v>
      </c>
      <c r="FY1812">
        <v>1</v>
      </c>
    </row>
    <row r="1813" spans="2:181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  <c r="FK1813">
        <v>1</v>
      </c>
      <c r="FL1813">
        <v>1</v>
      </c>
      <c r="FM1813">
        <v>1</v>
      </c>
      <c r="FN1813">
        <v>1</v>
      </c>
      <c r="FO1813">
        <v>1</v>
      </c>
      <c r="FP1813">
        <v>1</v>
      </c>
      <c r="FQ1813">
        <v>1</v>
      </c>
      <c r="FR1813">
        <v>1</v>
      </c>
      <c r="FS1813">
        <v>1</v>
      </c>
      <c r="FT1813">
        <v>1</v>
      </c>
      <c r="FU1813">
        <v>1</v>
      </c>
      <c r="FV1813">
        <v>1</v>
      </c>
      <c r="FW1813">
        <v>1</v>
      </c>
      <c r="FX1813">
        <v>1</v>
      </c>
      <c r="FY1813">
        <v>1</v>
      </c>
    </row>
    <row r="1814" spans="2:181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  <c r="FL1814">
        <v>0</v>
      </c>
      <c r="FM1814">
        <v>0</v>
      </c>
      <c r="FN1814">
        <v>0</v>
      </c>
      <c r="FO1814">
        <v>0</v>
      </c>
      <c r="FP1814">
        <v>0</v>
      </c>
      <c r="FQ1814">
        <v>0</v>
      </c>
      <c r="FR1814">
        <v>0</v>
      </c>
      <c r="FS1814">
        <v>0</v>
      </c>
      <c r="FT1814">
        <v>0</v>
      </c>
      <c r="FU1814">
        <v>0</v>
      </c>
      <c r="FV1814">
        <v>0</v>
      </c>
      <c r="FW1814">
        <v>0</v>
      </c>
      <c r="FX1814">
        <v>0</v>
      </c>
      <c r="FY1814">
        <v>0</v>
      </c>
    </row>
    <row r="1815" spans="2:181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  <c r="FK1815">
        <v>1</v>
      </c>
      <c r="FL1815">
        <v>1</v>
      </c>
      <c r="FM1815">
        <v>1</v>
      </c>
      <c r="FN1815">
        <v>1</v>
      </c>
      <c r="FO1815">
        <v>1</v>
      </c>
      <c r="FP1815">
        <v>1</v>
      </c>
      <c r="FQ1815">
        <v>1</v>
      </c>
      <c r="FR1815">
        <v>1</v>
      </c>
      <c r="FS1815">
        <v>1</v>
      </c>
      <c r="FT1815">
        <v>1</v>
      </c>
      <c r="FU1815">
        <v>1</v>
      </c>
      <c r="FV1815">
        <v>1</v>
      </c>
      <c r="FW1815">
        <v>1</v>
      </c>
      <c r="FX1815">
        <v>1</v>
      </c>
      <c r="FY1815">
        <v>1</v>
      </c>
    </row>
    <row r="1816" spans="2:181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  <c r="FL1816">
        <v>0</v>
      </c>
      <c r="FM1816">
        <v>0</v>
      </c>
      <c r="FN1816">
        <v>0</v>
      </c>
      <c r="FO1816">
        <v>0</v>
      </c>
      <c r="FP1816">
        <v>0</v>
      </c>
      <c r="FQ1816">
        <v>0</v>
      </c>
      <c r="FR1816">
        <v>0</v>
      </c>
      <c r="FS1816">
        <v>0</v>
      </c>
      <c r="FT1816">
        <v>0</v>
      </c>
      <c r="FU1816">
        <v>0</v>
      </c>
      <c r="FV1816">
        <v>0</v>
      </c>
      <c r="FW1816">
        <v>0</v>
      </c>
      <c r="FX1816">
        <v>0</v>
      </c>
      <c r="FY1816">
        <v>0</v>
      </c>
    </row>
    <row r="1817" spans="2:181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  <c r="FK1817">
        <v>0</v>
      </c>
      <c r="FL1817">
        <v>0</v>
      </c>
      <c r="FM1817">
        <v>0</v>
      </c>
      <c r="FN1817">
        <v>0</v>
      </c>
      <c r="FO1817">
        <v>0</v>
      </c>
      <c r="FP1817">
        <v>0</v>
      </c>
      <c r="FQ1817">
        <v>0</v>
      </c>
      <c r="FR1817">
        <v>0</v>
      </c>
      <c r="FS1817">
        <v>0</v>
      </c>
      <c r="FT1817">
        <v>0</v>
      </c>
      <c r="FU1817">
        <v>0</v>
      </c>
      <c r="FV1817">
        <v>0</v>
      </c>
      <c r="FW1817">
        <v>0</v>
      </c>
      <c r="FX1817">
        <v>0</v>
      </c>
      <c r="FY1817">
        <v>0</v>
      </c>
    </row>
    <row r="1818" spans="2:181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  <c r="FK1818">
        <v>0</v>
      </c>
      <c r="FL1818">
        <v>0</v>
      </c>
      <c r="FM1818">
        <v>0</v>
      </c>
      <c r="FN1818">
        <v>0</v>
      </c>
      <c r="FO1818">
        <v>0</v>
      </c>
      <c r="FP1818">
        <v>0</v>
      </c>
      <c r="FQ1818">
        <v>0</v>
      </c>
      <c r="FR1818">
        <v>0</v>
      </c>
      <c r="FS1818">
        <v>0</v>
      </c>
      <c r="FT1818">
        <v>0</v>
      </c>
      <c r="FU1818">
        <v>0</v>
      </c>
      <c r="FV1818">
        <v>0</v>
      </c>
      <c r="FW1818">
        <v>0</v>
      </c>
      <c r="FX1818">
        <v>0</v>
      </c>
      <c r="FY1818">
        <v>0</v>
      </c>
    </row>
    <row r="1819" spans="2:181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  <c r="FK1819">
        <v>0</v>
      </c>
      <c r="FL1819">
        <v>0</v>
      </c>
      <c r="FM1819">
        <v>0</v>
      </c>
      <c r="FN1819">
        <v>0</v>
      </c>
      <c r="FO1819">
        <v>0</v>
      </c>
      <c r="FP1819">
        <v>0</v>
      </c>
      <c r="FQ1819">
        <v>0</v>
      </c>
      <c r="FR1819">
        <v>0</v>
      </c>
      <c r="FS1819">
        <v>0</v>
      </c>
      <c r="FT1819">
        <v>0</v>
      </c>
      <c r="FU1819">
        <v>0</v>
      </c>
      <c r="FV1819">
        <v>0</v>
      </c>
      <c r="FW1819">
        <v>0</v>
      </c>
      <c r="FX1819">
        <v>0</v>
      </c>
      <c r="FY1819">
        <v>0</v>
      </c>
    </row>
    <row r="1820" spans="2:181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  <c r="FK1820">
        <v>0</v>
      </c>
      <c r="FL1820">
        <v>0</v>
      </c>
      <c r="FM1820">
        <v>0</v>
      </c>
      <c r="FN1820">
        <v>0</v>
      </c>
      <c r="FO1820">
        <v>0</v>
      </c>
      <c r="FP1820">
        <v>0</v>
      </c>
      <c r="FQ1820">
        <v>0</v>
      </c>
      <c r="FR1820">
        <v>0</v>
      </c>
      <c r="FS1820">
        <v>0</v>
      </c>
      <c r="FT1820">
        <v>0</v>
      </c>
      <c r="FU1820">
        <v>0</v>
      </c>
      <c r="FV1820">
        <v>0</v>
      </c>
      <c r="FW1820">
        <v>0</v>
      </c>
      <c r="FX1820">
        <v>0</v>
      </c>
      <c r="FY1820">
        <v>0</v>
      </c>
    </row>
    <row r="1821" spans="2:181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  <c r="FK1821">
        <v>0</v>
      </c>
      <c r="FL1821">
        <v>0</v>
      </c>
      <c r="FM1821">
        <v>0</v>
      </c>
      <c r="FN1821">
        <v>0</v>
      </c>
      <c r="FO1821">
        <v>0</v>
      </c>
      <c r="FP1821">
        <v>0</v>
      </c>
      <c r="FQ1821">
        <v>0</v>
      </c>
      <c r="FR1821">
        <v>0</v>
      </c>
      <c r="FS1821">
        <v>0</v>
      </c>
      <c r="FT1821">
        <v>0</v>
      </c>
      <c r="FU1821">
        <v>0</v>
      </c>
      <c r="FV1821">
        <v>0</v>
      </c>
      <c r="FW1821">
        <v>0</v>
      </c>
      <c r="FX1821">
        <v>0</v>
      </c>
      <c r="FY1821">
        <v>0</v>
      </c>
    </row>
    <row r="1822" spans="2:181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  <c r="FK1822">
        <v>0</v>
      </c>
      <c r="FL1822">
        <v>0</v>
      </c>
      <c r="FM1822">
        <v>0</v>
      </c>
      <c r="FN1822">
        <v>0</v>
      </c>
      <c r="FO1822">
        <v>0</v>
      </c>
      <c r="FP1822">
        <v>0</v>
      </c>
      <c r="FQ1822">
        <v>0</v>
      </c>
      <c r="FR1822">
        <v>0</v>
      </c>
      <c r="FS1822">
        <v>0</v>
      </c>
      <c r="FT1822">
        <v>0</v>
      </c>
      <c r="FU1822">
        <v>0</v>
      </c>
      <c r="FV1822">
        <v>0</v>
      </c>
      <c r="FW1822">
        <v>0</v>
      </c>
      <c r="FX1822">
        <v>0</v>
      </c>
      <c r="FY1822">
        <v>0</v>
      </c>
    </row>
    <row r="1823" spans="2:181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  <c r="FK1823">
        <v>1</v>
      </c>
      <c r="FL1823">
        <v>1</v>
      </c>
      <c r="FM1823">
        <v>1</v>
      </c>
      <c r="FN1823">
        <v>1</v>
      </c>
      <c r="FO1823">
        <v>1</v>
      </c>
      <c r="FP1823">
        <v>1</v>
      </c>
      <c r="FQ1823">
        <v>1</v>
      </c>
      <c r="FR1823">
        <v>1</v>
      </c>
      <c r="FS1823">
        <v>1</v>
      </c>
      <c r="FT1823">
        <v>1</v>
      </c>
      <c r="FU1823">
        <v>1</v>
      </c>
      <c r="FV1823">
        <v>1</v>
      </c>
      <c r="FW1823">
        <v>1</v>
      </c>
      <c r="FX1823">
        <v>2</v>
      </c>
      <c r="FY1823">
        <v>2</v>
      </c>
    </row>
    <row r="1824" spans="2:181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  <c r="FK1824">
        <v>0</v>
      </c>
      <c r="FL1824">
        <v>0</v>
      </c>
      <c r="FM1824">
        <v>0</v>
      </c>
      <c r="FN1824">
        <v>0</v>
      </c>
      <c r="FO1824">
        <v>0</v>
      </c>
      <c r="FP1824">
        <v>0</v>
      </c>
      <c r="FQ1824">
        <v>0</v>
      </c>
      <c r="FR1824">
        <v>0</v>
      </c>
      <c r="FS1824">
        <v>0</v>
      </c>
      <c r="FT1824">
        <v>0</v>
      </c>
      <c r="FU1824">
        <v>0</v>
      </c>
      <c r="FV1824">
        <v>0</v>
      </c>
      <c r="FW1824">
        <v>0</v>
      </c>
      <c r="FX1824">
        <v>0</v>
      </c>
      <c r="FY1824">
        <v>0</v>
      </c>
    </row>
    <row r="1825" spans="2:181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  <c r="FK1825">
        <v>0</v>
      </c>
      <c r="FL1825">
        <v>0</v>
      </c>
      <c r="FM1825">
        <v>0</v>
      </c>
      <c r="FN1825">
        <v>0</v>
      </c>
      <c r="FO1825">
        <v>0</v>
      </c>
      <c r="FP1825">
        <v>0</v>
      </c>
      <c r="FQ1825">
        <v>0</v>
      </c>
      <c r="FR1825">
        <v>0</v>
      </c>
      <c r="FS1825">
        <v>0</v>
      </c>
      <c r="FT1825">
        <v>0</v>
      </c>
      <c r="FU1825">
        <v>0</v>
      </c>
      <c r="FV1825">
        <v>0</v>
      </c>
      <c r="FW1825">
        <v>0</v>
      </c>
      <c r="FX1825">
        <v>0</v>
      </c>
      <c r="FY1825">
        <v>0</v>
      </c>
    </row>
    <row r="1826" spans="2:181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  <c r="FK1826">
        <v>0</v>
      </c>
      <c r="FL1826">
        <v>0</v>
      </c>
      <c r="FM1826">
        <v>0</v>
      </c>
      <c r="FN1826">
        <v>0</v>
      </c>
      <c r="FO1826">
        <v>0</v>
      </c>
      <c r="FP1826">
        <v>0</v>
      </c>
      <c r="FQ1826">
        <v>0</v>
      </c>
      <c r="FR1826">
        <v>0</v>
      </c>
      <c r="FS1826">
        <v>0</v>
      </c>
      <c r="FT1826">
        <v>0</v>
      </c>
      <c r="FU1826">
        <v>0</v>
      </c>
      <c r="FV1826">
        <v>0</v>
      </c>
      <c r="FW1826">
        <v>0</v>
      </c>
      <c r="FX1826">
        <v>0</v>
      </c>
      <c r="FY1826">
        <v>0</v>
      </c>
    </row>
    <row r="1827" spans="2:181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  <c r="FK1827">
        <v>1</v>
      </c>
      <c r="FL1827">
        <v>1</v>
      </c>
      <c r="FM1827">
        <v>1</v>
      </c>
      <c r="FN1827">
        <v>1</v>
      </c>
      <c r="FO1827">
        <v>1</v>
      </c>
      <c r="FP1827">
        <v>1</v>
      </c>
      <c r="FQ1827">
        <v>1</v>
      </c>
      <c r="FR1827">
        <v>1</v>
      </c>
      <c r="FS1827">
        <v>1</v>
      </c>
      <c r="FT1827">
        <v>1</v>
      </c>
      <c r="FU1827">
        <v>1</v>
      </c>
      <c r="FV1827">
        <v>1</v>
      </c>
      <c r="FW1827">
        <v>1</v>
      </c>
      <c r="FX1827">
        <v>1</v>
      </c>
      <c r="FY1827">
        <v>1</v>
      </c>
    </row>
    <row r="1828" spans="2:181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  <c r="FK1828">
        <v>2</v>
      </c>
      <c r="FL1828">
        <v>2</v>
      </c>
      <c r="FM1828">
        <v>2</v>
      </c>
      <c r="FN1828">
        <v>2</v>
      </c>
      <c r="FO1828">
        <v>2</v>
      </c>
      <c r="FP1828">
        <v>2</v>
      </c>
      <c r="FQ1828">
        <v>2</v>
      </c>
      <c r="FR1828">
        <v>2</v>
      </c>
      <c r="FS1828">
        <v>2</v>
      </c>
      <c r="FT1828">
        <v>2</v>
      </c>
      <c r="FU1828">
        <v>2</v>
      </c>
      <c r="FV1828">
        <v>2</v>
      </c>
      <c r="FW1828">
        <v>2</v>
      </c>
      <c r="FX1828">
        <v>2</v>
      </c>
      <c r="FY1828">
        <v>2</v>
      </c>
    </row>
    <row r="1829" spans="2:181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  <c r="FK1829">
        <v>0</v>
      </c>
      <c r="FL1829">
        <v>0</v>
      </c>
      <c r="FM1829">
        <v>0</v>
      </c>
      <c r="FN1829">
        <v>0</v>
      </c>
      <c r="FO1829">
        <v>0</v>
      </c>
      <c r="FP1829">
        <v>0</v>
      </c>
      <c r="FQ1829">
        <v>0</v>
      </c>
      <c r="FR1829">
        <v>0</v>
      </c>
      <c r="FS1829">
        <v>0</v>
      </c>
      <c r="FT1829">
        <v>0</v>
      </c>
      <c r="FU1829">
        <v>0</v>
      </c>
      <c r="FV1829">
        <v>0</v>
      </c>
      <c r="FW1829">
        <v>0</v>
      </c>
      <c r="FX1829">
        <v>0</v>
      </c>
      <c r="FY1829">
        <v>0</v>
      </c>
    </row>
    <row r="1830" spans="2:181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  <c r="FK1830">
        <v>0</v>
      </c>
      <c r="FL1830">
        <v>0</v>
      </c>
      <c r="FM1830">
        <v>0</v>
      </c>
      <c r="FN1830">
        <v>0</v>
      </c>
      <c r="FO1830">
        <v>0</v>
      </c>
      <c r="FP1830">
        <v>0</v>
      </c>
      <c r="FQ1830">
        <v>0</v>
      </c>
      <c r="FR1830">
        <v>0</v>
      </c>
      <c r="FS1830">
        <v>0</v>
      </c>
      <c r="FT1830">
        <v>0</v>
      </c>
      <c r="FU1830">
        <v>0</v>
      </c>
      <c r="FV1830">
        <v>0</v>
      </c>
      <c r="FW1830">
        <v>0</v>
      </c>
      <c r="FX1830">
        <v>0</v>
      </c>
      <c r="FY1830">
        <v>0</v>
      </c>
    </row>
    <row r="1831" spans="2:181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  <c r="FK1831">
        <v>0</v>
      </c>
      <c r="FL1831">
        <v>0</v>
      </c>
      <c r="FM1831">
        <v>0</v>
      </c>
      <c r="FN1831">
        <v>0</v>
      </c>
      <c r="FO1831">
        <v>0</v>
      </c>
      <c r="FP1831">
        <v>0</v>
      </c>
      <c r="FQ1831">
        <v>0</v>
      </c>
      <c r="FR1831">
        <v>0</v>
      </c>
      <c r="FS1831">
        <v>0</v>
      </c>
      <c r="FT1831">
        <v>0</v>
      </c>
      <c r="FU1831">
        <v>0</v>
      </c>
      <c r="FV1831">
        <v>0</v>
      </c>
      <c r="FW1831">
        <v>0</v>
      </c>
      <c r="FX1831">
        <v>0</v>
      </c>
      <c r="FY1831">
        <v>0</v>
      </c>
    </row>
    <row r="1832" spans="2:181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  <c r="FK1832">
        <v>0</v>
      </c>
      <c r="FL1832">
        <v>0</v>
      </c>
      <c r="FM1832">
        <v>0</v>
      </c>
      <c r="FN1832">
        <v>0</v>
      </c>
      <c r="FO1832">
        <v>0</v>
      </c>
      <c r="FP1832">
        <v>0</v>
      </c>
      <c r="FQ1832">
        <v>0</v>
      </c>
      <c r="FR1832">
        <v>0</v>
      </c>
      <c r="FS1832">
        <v>0</v>
      </c>
      <c r="FT1832">
        <v>0</v>
      </c>
      <c r="FU1832">
        <v>0</v>
      </c>
      <c r="FV1832">
        <v>0</v>
      </c>
      <c r="FW1832">
        <v>0</v>
      </c>
      <c r="FX1832">
        <v>0</v>
      </c>
      <c r="FY1832">
        <v>0</v>
      </c>
    </row>
    <row r="1833" spans="2:181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  <c r="FK1833">
        <v>6</v>
      </c>
      <c r="FL1833">
        <v>6</v>
      </c>
      <c r="FM1833">
        <v>6</v>
      </c>
      <c r="FN1833">
        <v>6</v>
      </c>
      <c r="FO1833">
        <v>6</v>
      </c>
      <c r="FP1833">
        <v>6</v>
      </c>
      <c r="FQ1833">
        <v>6</v>
      </c>
      <c r="FR1833">
        <v>6</v>
      </c>
      <c r="FS1833">
        <v>6</v>
      </c>
      <c r="FT1833">
        <v>6</v>
      </c>
      <c r="FU1833">
        <v>6</v>
      </c>
      <c r="FV1833">
        <v>6</v>
      </c>
      <c r="FW1833">
        <v>6</v>
      </c>
      <c r="FX1833">
        <v>6</v>
      </c>
      <c r="FY1833">
        <v>6</v>
      </c>
    </row>
    <row r="1834" spans="2:181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1</v>
      </c>
      <c r="FQ1834">
        <v>1</v>
      </c>
      <c r="FR1834">
        <v>1</v>
      </c>
      <c r="FS1834">
        <v>3</v>
      </c>
      <c r="FT1834">
        <v>3</v>
      </c>
      <c r="FU1834">
        <v>3</v>
      </c>
      <c r="FV1834">
        <v>3</v>
      </c>
      <c r="FW1834">
        <v>3</v>
      </c>
      <c r="FX1834">
        <v>3</v>
      </c>
      <c r="FY1834">
        <v>3</v>
      </c>
    </row>
    <row r="1835" spans="2:181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  <c r="FK1835">
        <v>1</v>
      </c>
      <c r="FL1835">
        <v>1</v>
      </c>
      <c r="FM1835">
        <v>1</v>
      </c>
      <c r="FN1835">
        <v>1</v>
      </c>
      <c r="FO1835">
        <v>1</v>
      </c>
      <c r="FP1835">
        <v>1</v>
      </c>
      <c r="FQ1835">
        <v>1</v>
      </c>
      <c r="FR1835">
        <v>1</v>
      </c>
      <c r="FS1835">
        <v>1</v>
      </c>
      <c r="FT1835">
        <v>1</v>
      </c>
      <c r="FU1835">
        <v>1</v>
      </c>
      <c r="FV1835">
        <v>1</v>
      </c>
      <c r="FW1835">
        <v>2</v>
      </c>
      <c r="FX1835">
        <v>2</v>
      </c>
      <c r="FY1835">
        <v>2</v>
      </c>
    </row>
    <row r="1836" spans="2:181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  <c r="FK1836">
        <v>0</v>
      </c>
      <c r="FL1836">
        <v>0</v>
      </c>
      <c r="FM1836">
        <v>0</v>
      </c>
      <c r="FN1836">
        <v>0</v>
      </c>
      <c r="FO1836">
        <v>0</v>
      </c>
      <c r="FP1836">
        <v>0</v>
      </c>
      <c r="FQ1836">
        <v>0</v>
      </c>
      <c r="FR1836">
        <v>0</v>
      </c>
      <c r="FS1836">
        <v>0</v>
      </c>
      <c r="FT1836">
        <v>0</v>
      </c>
      <c r="FU1836">
        <v>0</v>
      </c>
      <c r="FV1836">
        <v>0</v>
      </c>
      <c r="FW1836">
        <v>0</v>
      </c>
      <c r="FX1836">
        <v>0</v>
      </c>
      <c r="FY1836">
        <v>0</v>
      </c>
    </row>
    <row r="1837" spans="2:181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  <c r="FK1837">
        <v>1</v>
      </c>
      <c r="FL1837">
        <v>1</v>
      </c>
      <c r="FM1837">
        <v>1</v>
      </c>
      <c r="FN1837">
        <v>1</v>
      </c>
      <c r="FO1837">
        <v>1</v>
      </c>
      <c r="FP1837">
        <v>1</v>
      </c>
      <c r="FQ1837">
        <v>1</v>
      </c>
      <c r="FR1837">
        <v>1</v>
      </c>
      <c r="FS1837">
        <v>1</v>
      </c>
      <c r="FT1837">
        <v>1</v>
      </c>
      <c r="FU1837">
        <v>1</v>
      </c>
      <c r="FV1837">
        <v>1</v>
      </c>
      <c r="FW1837">
        <v>1</v>
      </c>
      <c r="FX1837">
        <v>1</v>
      </c>
      <c r="FY1837">
        <v>1</v>
      </c>
    </row>
    <row r="1838" spans="2:181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  <c r="FK1838">
        <v>6</v>
      </c>
      <c r="FL1838">
        <v>6</v>
      </c>
      <c r="FM1838">
        <v>6</v>
      </c>
      <c r="FN1838">
        <v>6</v>
      </c>
      <c r="FO1838">
        <v>6</v>
      </c>
      <c r="FP1838">
        <v>6</v>
      </c>
      <c r="FQ1838">
        <v>6</v>
      </c>
      <c r="FR1838">
        <v>6</v>
      </c>
      <c r="FS1838">
        <v>6</v>
      </c>
      <c r="FT1838">
        <v>6</v>
      </c>
      <c r="FU1838">
        <v>6</v>
      </c>
      <c r="FV1838">
        <v>6</v>
      </c>
      <c r="FW1838">
        <v>6</v>
      </c>
      <c r="FX1838">
        <v>6</v>
      </c>
      <c r="FY1838">
        <v>6</v>
      </c>
    </row>
    <row r="1839" spans="2:181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  <c r="FK1839">
        <v>0</v>
      </c>
      <c r="FL1839">
        <v>0</v>
      </c>
      <c r="FM1839">
        <v>0</v>
      </c>
      <c r="FN1839">
        <v>0</v>
      </c>
      <c r="FO1839">
        <v>0</v>
      </c>
      <c r="FP1839">
        <v>0</v>
      </c>
      <c r="FQ1839">
        <v>0</v>
      </c>
      <c r="FR1839">
        <v>0</v>
      </c>
      <c r="FS1839">
        <v>0</v>
      </c>
      <c r="FT1839">
        <v>0</v>
      </c>
      <c r="FU1839">
        <v>0</v>
      </c>
      <c r="FV1839">
        <v>0</v>
      </c>
      <c r="FW1839">
        <v>0</v>
      </c>
      <c r="FX1839">
        <v>0</v>
      </c>
      <c r="FY1839">
        <v>0</v>
      </c>
    </row>
    <row r="1840" spans="2:181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  <c r="FK1840">
        <v>1</v>
      </c>
      <c r="FL1840">
        <v>1</v>
      </c>
      <c r="FM1840">
        <v>1</v>
      </c>
      <c r="FN1840">
        <v>1</v>
      </c>
      <c r="FO1840">
        <v>1</v>
      </c>
      <c r="FP1840">
        <v>1</v>
      </c>
      <c r="FQ1840">
        <v>1</v>
      </c>
      <c r="FR1840">
        <v>1</v>
      </c>
      <c r="FS1840">
        <v>1</v>
      </c>
      <c r="FT1840">
        <v>1</v>
      </c>
      <c r="FU1840">
        <v>1</v>
      </c>
      <c r="FV1840">
        <v>1</v>
      </c>
      <c r="FW1840">
        <v>1</v>
      </c>
      <c r="FX1840">
        <v>1</v>
      </c>
      <c r="FY1840">
        <v>1</v>
      </c>
    </row>
    <row r="1841" spans="2:181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  <c r="FS1841">
        <v>0</v>
      </c>
      <c r="FT1841">
        <v>0</v>
      </c>
      <c r="FU1841">
        <v>0</v>
      </c>
      <c r="FV1841">
        <v>0</v>
      </c>
      <c r="FW1841">
        <v>0</v>
      </c>
      <c r="FX1841">
        <v>0</v>
      </c>
      <c r="FY1841">
        <v>0</v>
      </c>
    </row>
    <row r="1842" spans="2:181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  <c r="FK1842">
        <v>0</v>
      </c>
      <c r="FL1842">
        <v>0</v>
      </c>
      <c r="FM1842">
        <v>0</v>
      </c>
      <c r="FN1842">
        <v>0</v>
      </c>
      <c r="FO1842">
        <v>0</v>
      </c>
      <c r="FP1842">
        <v>0</v>
      </c>
      <c r="FQ1842">
        <v>0</v>
      </c>
      <c r="FR1842">
        <v>0</v>
      </c>
      <c r="FS1842">
        <v>0</v>
      </c>
      <c r="FT1842">
        <v>0</v>
      </c>
      <c r="FU1842">
        <v>0</v>
      </c>
      <c r="FV1842">
        <v>0</v>
      </c>
      <c r="FW1842">
        <v>0</v>
      </c>
      <c r="FX1842">
        <v>0</v>
      </c>
      <c r="FY1842">
        <v>0</v>
      </c>
    </row>
    <row r="1843" spans="2:181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  <c r="FK1843">
        <v>0</v>
      </c>
      <c r="FL1843">
        <v>0</v>
      </c>
      <c r="FM1843">
        <v>0</v>
      </c>
      <c r="FN1843">
        <v>0</v>
      </c>
      <c r="FO1843">
        <v>0</v>
      </c>
      <c r="FP1843">
        <v>0</v>
      </c>
      <c r="FQ1843">
        <v>0</v>
      </c>
      <c r="FR1843">
        <v>0</v>
      </c>
      <c r="FS1843">
        <v>0</v>
      </c>
      <c r="FT1843">
        <v>0</v>
      </c>
      <c r="FU1843">
        <v>0</v>
      </c>
      <c r="FV1843">
        <v>0</v>
      </c>
      <c r="FW1843">
        <v>0</v>
      </c>
      <c r="FX1843">
        <v>0</v>
      </c>
      <c r="FY1843">
        <v>0</v>
      </c>
    </row>
    <row r="1844" spans="2:181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  <c r="FS1844">
        <v>0</v>
      </c>
      <c r="FT1844">
        <v>0</v>
      </c>
      <c r="FU1844">
        <v>0</v>
      </c>
      <c r="FV1844">
        <v>0</v>
      </c>
      <c r="FW1844">
        <v>0</v>
      </c>
      <c r="FX1844">
        <v>0</v>
      </c>
      <c r="FY1844">
        <v>0</v>
      </c>
    </row>
    <row r="1845" spans="2:181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  <c r="FS1845">
        <v>0</v>
      </c>
      <c r="FT1845">
        <v>0</v>
      </c>
      <c r="FU1845">
        <v>0</v>
      </c>
      <c r="FV1845">
        <v>0</v>
      </c>
      <c r="FW1845">
        <v>0</v>
      </c>
      <c r="FX1845">
        <v>0</v>
      </c>
      <c r="FY1845">
        <v>0</v>
      </c>
    </row>
    <row r="1846" spans="2:181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  <c r="FK1846">
        <v>0</v>
      </c>
      <c r="FL1846">
        <v>0</v>
      </c>
      <c r="FM1846">
        <v>0</v>
      </c>
      <c r="FN1846">
        <v>0</v>
      </c>
      <c r="FO1846">
        <v>0</v>
      </c>
      <c r="FP1846">
        <v>0</v>
      </c>
      <c r="FQ1846">
        <v>0</v>
      </c>
      <c r="FR1846">
        <v>0</v>
      </c>
      <c r="FS1846">
        <v>0</v>
      </c>
      <c r="FT1846">
        <v>0</v>
      </c>
      <c r="FU1846">
        <v>0</v>
      </c>
      <c r="FV1846">
        <v>0</v>
      </c>
      <c r="FW1846">
        <v>0</v>
      </c>
      <c r="FX1846">
        <v>0</v>
      </c>
      <c r="FY1846">
        <v>0</v>
      </c>
    </row>
    <row r="1847" spans="2:181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4</v>
      </c>
      <c r="FJ1847">
        <v>74</v>
      </c>
      <c r="FK1847">
        <v>74</v>
      </c>
      <c r="FL1847">
        <v>74</v>
      </c>
      <c r="FM1847">
        <v>74</v>
      </c>
      <c r="FN1847">
        <v>74</v>
      </c>
      <c r="FO1847">
        <v>74</v>
      </c>
      <c r="FP1847">
        <v>75</v>
      </c>
      <c r="FQ1847">
        <v>75</v>
      </c>
      <c r="FR1847">
        <v>75</v>
      </c>
      <c r="FS1847">
        <v>75</v>
      </c>
      <c r="FT1847">
        <v>75</v>
      </c>
      <c r="FU1847">
        <v>75</v>
      </c>
      <c r="FV1847">
        <v>79</v>
      </c>
      <c r="FW1847">
        <v>79</v>
      </c>
      <c r="FX1847">
        <v>79</v>
      </c>
      <c r="FY1847">
        <v>79</v>
      </c>
    </row>
    <row r="1848" spans="2:181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  <c r="FK1848">
        <v>0</v>
      </c>
      <c r="FL1848">
        <v>0</v>
      </c>
      <c r="FM1848">
        <v>0</v>
      </c>
      <c r="FN1848">
        <v>0</v>
      </c>
      <c r="FO1848">
        <v>0</v>
      </c>
      <c r="FP1848">
        <v>0</v>
      </c>
      <c r="FQ1848">
        <v>0</v>
      </c>
      <c r="FR1848">
        <v>0</v>
      </c>
      <c r="FS1848">
        <v>0</v>
      </c>
      <c r="FT1848">
        <v>0</v>
      </c>
      <c r="FU1848">
        <v>0</v>
      </c>
      <c r="FV1848">
        <v>0</v>
      </c>
      <c r="FW1848">
        <v>0</v>
      </c>
      <c r="FX1848">
        <v>0</v>
      </c>
      <c r="FY1848">
        <v>0</v>
      </c>
    </row>
    <row r="1849" spans="2:181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  <c r="FK1849">
        <v>1</v>
      </c>
      <c r="FL1849">
        <v>1</v>
      </c>
      <c r="FM1849">
        <v>1</v>
      </c>
      <c r="FN1849">
        <v>1</v>
      </c>
      <c r="FO1849">
        <v>1</v>
      </c>
      <c r="FP1849">
        <v>1</v>
      </c>
      <c r="FQ1849">
        <v>1</v>
      </c>
      <c r="FR1849">
        <v>1</v>
      </c>
      <c r="FS1849">
        <v>1</v>
      </c>
      <c r="FT1849">
        <v>1</v>
      </c>
      <c r="FU1849">
        <v>1</v>
      </c>
      <c r="FV1849">
        <v>1</v>
      </c>
      <c r="FW1849">
        <v>1</v>
      </c>
      <c r="FX1849">
        <v>1</v>
      </c>
      <c r="FY1849">
        <v>1</v>
      </c>
    </row>
    <row r="1850" spans="2:181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  <c r="FK1850">
        <v>2</v>
      </c>
      <c r="FL1850">
        <v>2</v>
      </c>
      <c r="FM1850">
        <v>2</v>
      </c>
      <c r="FN1850">
        <v>2</v>
      </c>
      <c r="FO1850">
        <v>2</v>
      </c>
      <c r="FP1850">
        <v>2</v>
      </c>
      <c r="FQ1850">
        <v>2</v>
      </c>
      <c r="FR1850">
        <v>2</v>
      </c>
      <c r="FS1850">
        <v>2</v>
      </c>
      <c r="FT1850">
        <v>2</v>
      </c>
      <c r="FU1850">
        <v>2</v>
      </c>
      <c r="FV1850">
        <v>2</v>
      </c>
      <c r="FW1850">
        <v>2</v>
      </c>
      <c r="FX1850">
        <v>2</v>
      </c>
      <c r="FY1850">
        <v>2</v>
      </c>
    </row>
    <row r="1851" spans="2:181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  <c r="FK1851">
        <v>582</v>
      </c>
      <c r="FL1851">
        <v>583</v>
      </c>
      <c r="FM1851">
        <v>584</v>
      </c>
      <c r="FN1851">
        <v>584</v>
      </c>
      <c r="FO1851">
        <v>584</v>
      </c>
      <c r="FP1851">
        <v>593</v>
      </c>
      <c r="FQ1851">
        <v>593</v>
      </c>
      <c r="FR1851">
        <v>593</v>
      </c>
      <c r="FS1851">
        <v>595</v>
      </c>
      <c r="FT1851">
        <v>597</v>
      </c>
      <c r="FU1851">
        <v>597</v>
      </c>
      <c r="FV1851">
        <v>603</v>
      </c>
      <c r="FW1851">
        <v>604</v>
      </c>
      <c r="FX1851">
        <v>605</v>
      </c>
      <c r="FY1851">
        <v>605</v>
      </c>
    </row>
    <row r="1852" spans="2:181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  <c r="FK1852">
        <v>4</v>
      </c>
      <c r="FL1852">
        <v>4</v>
      </c>
      <c r="FM1852">
        <v>4</v>
      </c>
      <c r="FN1852">
        <v>4</v>
      </c>
      <c r="FO1852">
        <v>4</v>
      </c>
      <c r="FP1852">
        <v>4</v>
      </c>
      <c r="FQ1852">
        <v>4</v>
      </c>
      <c r="FR1852">
        <v>5</v>
      </c>
      <c r="FS1852">
        <v>5</v>
      </c>
      <c r="FT1852">
        <v>5</v>
      </c>
      <c r="FU1852">
        <v>5</v>
      </c>
      <c r="FV1852">
        <v>5</v>
      </c>
      <c r="FW1852">
        <v>5</v>
      </c>
      <c r="FX1852">
        <v>5</v>
      </c>
      <c r="FY1852">
        <v>5</v>
      </c>
    </row>
    <row r="1853" spans="2:181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  <c r="FS1853">
        <v>0</v>
      </c>
      <c r="FT1853">
        <v>0</v>
      </c>
      <c r="FU1853">
        <v>0</v>
      </c>
      <c r="FV1853">
        <v>0</v>
      </c>
      <c r="FW1853">
        <v>0</v>
      </c>
      <c r="FX1853">
        <v>0</v>
      </c>
      <c r="FY1853">
        <v>0</v>
      </c>
    </row>
    <row r="1854" spans="2:181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  <c r="FS1854">
        <v>1</v>
      </c>
      <c r="FT1854">
        <v>1</v>
      </c>
      <c r="FU1854">
        <v>1</v>
      </c>
      <c r="FV1854">
        <v>1</v>
      </c>
      <c r="FW1854">
        <v>1</v>
      </c>
      <c r="FX1854">
        <v>1</v>
      </c>
      <c r="FY1854">
        <v>1</v>
      </c>
    </row>
    <row r="1855" spans="2:181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  <c r="FK1855">
        <v>11</v>
      </c>
      <c r="FL1855">
        <v>11</v>
      </c>
      <c r="FM1855">
        <v>11</v>
      </c>
      <c r="FN1855">
        <v>11</v>
      </c>
      <c r="FO1855">
        <v>11</v>
      </c>
      <c r="FP1855">
        <v>11</v>
      </c>
      <c r="FQ1855">
        <v>11</v>
      </c>
      <c r="FR1855">
        <v>11</v>
      </c>
      <c r="FS1855">
        <v>12</v>
      </c>
      <c r="FT1855">
        <v>12</v>
      </c>
      <c r="FU1855">
        <v>12</v>
      </c>
      <c r="FV1855">
        <v>12</v>
      </c>
      <c r="FW1855">
        <v>12</v>
      </c>
      <c r="FX1855">
        <v>13</v>
      </c>
      <c r="FY1855">
        <v>13</v>
      </c>
    </row>
    <row r="1856" spans="2:181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  <c r="FK1856">
        <v>0</v>
      </c>
      <c r="FL1856">
        <v>0</v>
      </c>
      <c r="FM1856">
        <v>0</v>
      </c>
      <c r="FN1856">
        <v>0</v>
      </c>
      <c r="FO1856">
        <v>0</v>
      </c>
      <c r="FP1856">
        <v>0</v>
      </c>
      <c r="FQ1856">
        <v>0</v>
      </c>
      <c r="FR1856">
        <v>0</v>
      </c>
      <c r="FS1856">
        <v>0</v>
      </c>
      <c r="FT1856">
        <v>0</v>
      </c>
      <c r="FU1856">
        <v>0</v>
      </c>
      <c r="FV1856">
        <v>0</v>
      </c>
      <c r="FW1856">
        <v>0</v>
      </c>
      <c r="FX1856">
        <v>0</v>
      </c>
      <c r="FY1856">
        <v>0</v>
      </c>
    </row>
    <row r="1857" spans="2:181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  <c r="FS1857">
        <v>0</v>
      </c>
      <c r="FT1857">
        <v>0</v>
      </c>
      <c r="FU1857">
        <v>0</v>
      </c>
      <c r="FV1857">
        <v>0</v>
      </c>
      <c r="FW1857">
        <v>0</v>
      </c>
      <c r="FX1857">
        <v>0</v>
      </c>
      <c r="FY1857">
        <v>0</v>
      </c>
    </row>
    <row r="1858" spans="2:181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  <c r="FK1858">
        <v>8</v>
      </c>
      <c r="FL1858">
        <v>8</v>
      </c>
      <c r="FM1858">
        <v>8</v>
      </c>
      <c r="FN1858">
        <v>8</v>
      </c>
      <c r="FO1858">
        <v>9</v>
      </c>
      <c r="FP1858">
        <v>9</v>
      </c>
      <c r="FQ1858">
        <v>9</v>
      </c>
      <c r="FR1858">
        <v>9</v>
      </c>
      <c r="FS1858">
        <v>9</v>
      </c>
      <c r="FT1858">
        <v>9</v>
      </c>
      <c r="FU1858">
        <v>9</v>
      </c>
      <c r="FV1858">
        <v>9</v>
      </c>
      <c r="FW1858">
        <v>9</v>
      </c>
      <c r="FX1858">
        <v>9</v>
      </c>
      <c r="FY1858">
        <v>9</v>
      </c>
    </row>
    <row r="1859" spans="2:181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  <c r="FS1859">
        <v>0</v>
      </c>
      <c r="FT1859">
        <v>0</v>
      </c>
      <c r="FU1859">
        <v>0</v>
      </c>
      <c r="FV1859">
        <v>0</v>
      </c>
      <c r="FW1859">
        <v>0</v>
      </c>
      <c r="FX1859">
        <v>0</v>
      </c>
      <c r="FY1859">
        <v>0</v>
      </c>
    </row>
    <row r="1860" spans="2:181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  <c r="FS1860">
        <v>0</v>
      </c>
      <c r="FT1860">
        <v>0</v>
      </c>
      <c r="FU1860">
        <v>0</v>
      </c>
      <c r="FV1860">
        <v>0</v>
      </c>
      <c r="FW1860">
        <v>0</v>
      </c>
      <c r="FX1860">
        <v>0</v>
      </c>
      <c r="FY1860">
        <v>0</v>
      </c>
    </row>
    <row r="1861" spans="2:181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  <c r="FK1861">
        <v>2</v>
      </c>
      <c r="FL1861">
        <v>2</v>
      </c>
      <c r="FM1861">
        <v>2</v>
      </c>
      <c r="FN1861">
        <v>2</v>
      </c>
      <c r="FO1861">
        <v>2</v>
      </c>
      <c r="FP1861">
        <v>2</v>
      </c>
      <c r="FQ1861">
        <v>2</v>
      </c>
      <c r="FR1861">
        <v>2</v>
      </c>
      <c r="FS1861">
        <v>2</v>
      </c>
      <c r="FT1861">
        <v>3</v>
      </c>
      <c r="FU1861">
        <v>3</v>
      </c>
      <c r="FV1861">
        <v>3</v>
      </c>
      <c r="FW1861">
        <v>3</v>
      </c>
      <c r="FX1861">
        <v>3</v>
      </c>
      <c r="FY1861">
        <v>3</v>
      </c>
    </row>
    <row r="1862" spans="2:181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  <c r="FK1862">
        <v>0</v>
      </c>
      <c r="FL1862">
        <v>0</v>
      </c>
      <c r="FM1862">
        <v>0</v>
      </c>
      <c r="FN1862">
        <v>0</v>
      </c>
      <c r="FO1862">
        <v>0</v>
      </c>
      <c r="FP1862">
        <v>0</v>
      </c>
      <c r="FQ1862">
        <v>0</v>
      </c>
      <c r="FR1862">
        <v>0</v>
      </c>
      <c r="FS1862">
        <v>0</v>
      </c>
      <c r="FT1862">
        <v>0</v>
      </c>
      <c r="FU1862">
        <v>0</v>
      </c>
      <c r="FV1862">
        <v>0</v>
      </c>
      <c r="FW1862">
        <v>0</v>
      </c>
      <c r="FX1862">
        <v>0</v>
      </c>
      <c r="FY1862">
        <v>0</v>
      </c>
    </row>
    <row r="1863" spans="2:181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1</v>
      </c>
      <c r="FM1863">
        <v>1</v>
      </c>
      <c r="FN1863">
        <v>1</v>
      </c>
      <c r="FO1863">
        <v>0</v>
      </c>
      <c r="FP1863">
        <v>0</v>
      </c>
      <c r="FQ1863">
        <v>0</v>
      </c>
      <c r="FR1863">
        <v>0</v>
      </c>
      <c r="FS1863">
        <v>0</v>
      </c>
      <c r="FT1863">
        <v>0</v>
      </c>
      <c r="FU1863">
        <v>0</v>
      </c>
      <c r="FV1863">
        <v>0</v>
      </c>
      <c r="FW1863">
        <v>0</v>
      </c>
      <c r="FX1863">
        <v>0</v>
      </c>
      <c r="FY1863">
        <v>0</v>
      </c>
    </row>
    <row r="1864" spans="2:181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  <c r="FS1864">
        <v>0</v>
      </c>
      <c r="FT1864">
        <v>0</v>
      </c>
      <c r="FU1864">
        <v>0</v>
      </c>
      <c r="FV1864">
        <v>0</v>
      </c>
      <c r="FW1864">
        <v>0</v>
      </c>
      <c r="FX1864">
        <v>0</v>
      </c>
      <c r="FY1864">
        <v>0</v>
      </c>
    </row>
    <row r="1865" spans="2:181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  <c r="FK1865">
        <v>1</v>
      </c>
      <c r="FL1865">
        <v>1</v>
      </c>
      <c r="FM1865">
        <v>1</v>
      </c>
      <c r="FN1865">
        <v>1</v>
      </c>
      <c r="FO1865">
        <v>1</v>
      </c>
      <c r="FP1865">
        <v>1</v>
      </c>
      <c r="FQ1865">
        <v>1</v>
      </c>
      <c r="FR1865">
        <v>1</v>
      </c>
      <c r="FS1865">
        <v>1</v>
      </c>
      <c r="FT1865">
        <v>1</v>
      </c>
      <c r="FU1865">
        <v>1</v>
      </c>
      <c r="FV1865">
        <v>1</v>
      </c>
      <c r="FW1865">
        <v>1</v>
      </c>
      <c r="FX1865">
        <v>1</v>
      </c>
      <c r="FY1865">
        <v>1</v>
      </c>
    </row>
    <row r="1866" spans="2:181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  <c r="FS1866">
        <v>0</v>
      </c>
      <c r="FT1866">
        <v>0</v>
      </c>
      <c r="FU1866">
        <v>0</v>
      </c>
      <c r="FV1866">
        <v>0</v>
      </c>
      <c r="FW1866">
        <v>0</v>
      </c>
      <c r="FX1866">
        <v>0</v>
      </c>
      <c r="FY1866">
        <v>0</v>
      </c>
    </row>
    <row r="1867" spans="2:181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  <c r="FK1867">
        <v>1</v>
      </c>
      <c r="FL1867">
        <v>1</v>
      </c>
      <c r="FM1867">
        <v>1</v>
      </c>
      <c r="FN1867">
        <v>1</v>
      </c>
      <c r="FO1867">
        <v>1</v>
      </c>
      <c r="FP1867">
        <v>1</v>
      </c>
      <c r="FQ1867">
        <v>1</v>
      </c>
      <c r="FR1867">
        <v>1</v>
      </c>
      <c r="FS1867">
        <v>1</v>
      </c>
      <c r="FT1867">
        <v>1</v>
      </c>
      <c r="FU1867">
        <v>1</v>
      </c>
      <c r="FV1867">
        <v>1</v>
      </c>
      <c r="FW1867">
        <v>1</v>
      </c>
      <c r="FX1867">
        <v>1</v>
      </c>
      <c r="FY1867">
        <v>1</v>
      </c>
    </row>
    <row r="1868" spans="2:181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  <c r="FL1868">
        <v>0</v>
      </c>
      <c r="FM1868">
        <v>0</v>
      </c>
      <c r="FN1868">
        <v>0</v>
      </c>
      <c r="FO1868">
        <v>0</v>
      </c>
      <c r="FP1868">
        <v>0</v>
      </c>
      <c r="FQ1868">
        <v>0</v>
      </c>
      <c r="FR1868">
        <v>0</v>
      </c>
      <c r="FS1868">
        <v>0</v>
      </c>
      <c r="FT1868">
        <v>0</v>
      </c>
      <c r="FU1868">
        <v>0</v>
      </c>
      <c r="FV1868">
        <v>0</v>
      </c>
      <c r="FW1868">
        <v>0</v>
      </c>
      <c r="FX1868">
        <v>0</v>
      </c>
      <c r="FY1868">
        <v>0</v>
      </c>
    </row>
    <row r="1869" spans="2:181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  <c r="FS1869">
        <v>0</v>
      </c>
      <c r="FT1869">
        <v>0</v>
      </c>
      <c r="FU1869">
        <v>0</v>
      </c>
      <c r="FV1869">
        <v>0</v>
      </c>
      <c r="FW1869">
        <v>0</v>
      </c>
      <c r="FX1869">
        <v>0</v>
      </c>
      <c r="FY1869">
        <v>0</v>
      </c>
    </row>
    <row r="1870" spans="2:181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  <c r="FK1870">
        <v>157</v>
      </c>
      <c r="FL1870">
        <v>158</v>
      </c>
      <c r="FM1870">
        <v>158</v>
      </c>
      <c r="FN1870">
        <v>158</v>
      </c>
      <c r="FO1870">
        <v>158</v>
      </c>
      <c r="FP1870">
        <v>158</v>
      </c>
      <c r="FQ1870">
        <v>158</v>
      </c>
      <c r="FR1870">
        <v>158</v>
      </c>
      <c r="FS1870">
        <v>158</v>
      </c>
      <c r="FT1870">
        <v>158</v>
      </c>
      <c r="FU1870">
        <v>158</v>
      </c>
      <c r="FV1870">
        <v>159</v>
      </c>
      <c r="FW1870">
        <v>161</v>
      </c>
      <c r="FX1870">
        <v>161</v>
      </c>
      <c r="FY1870">
        <v>161</v>
      </c>
    </row>
    <row r="1871" spans="2:181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  <c r="FK1871">
        <v>0</v>
      </c>
      <c r="FL1871">
        <v>0</v>
      </c>
      <c r="FM1871">
        <v>0</v>
      </c>
      <c r="FN1871">
        <v>0</v>
      </c>
      <c r="FO1871">
        <v>0</v>
      </c>
      <c r="FP1871">
        <v>0</v>
      </c>
      <c r="FQ1871">
        <v>0</v>
      </c>
      <c r="FR1871">
        <v>0</v>
      </c>
      <c r="FS1871">
        <v>0</v>
      </c>
      <c r="FT1871">
        <v>0</v>
      </c>
      <c r="FU1871">
        <v>0</v>
      </c>
      <c r="FV1871">
        <v>0</v>
      </c>
      <c r="FW1871">
        <v>0</v>
      </c>
      <c r="FX1871">
        <v>0</v>
      </c>
      <c r="FY1871">
        <v>0</v>
      </c>
    </row>
    <row r="1872" spans="2:181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  <c r="FK1872">
        <v>3</v>
      </c>
      <c r="FL1872">
        <v>4</v>
      </c>
      <c r="FM1872">
        <v>4</v>
      </c>
      <c r="FN1872">
        <v>4</v>
      </c>
      <c r="FO1872">
        <v>4</v>
      </c>
      <c r="FP1872">
        <v>4</v>
      </c>
      <c r="FQ1872">
        <v>4</v>
      </c>
      <c r="FR1872">
        <v>4</v>
      </c>
      <c r="FS1872">
        <v>4</v>
      </c>
      <c r="FT1872">
        <v>4</v>
      </c>
      <c r="FU1872">
        <v>4</v>
      </c>
      <c r="FV1872">
        <v>5</v>
      </c>
      <c r="FW1872">
        <v>5</v>
      </c>
      <c r="FX1872">
        <v>5</v>
      </c>
      <c r="FY1872">
        <v>5</v>
      </c>
    </row>
    <row r="1873" spans="2:181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  <c r="FW1873">
        <v>0</v>
      </c>
      <c r="FX1873">
        <v>0</v>
      </c>
      <c r="FY1873">
        <v>0</v>
      </c>
    </row>
    <row r="1874" spans="2:181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  <c r="FK1874">
        <v>0</v>
      </c>
      <c r="FL1874">
        <v>0</v>
      </c>
      <c r="FM1874">
        <v>0</v>
      </c>
      <c r="FN1874">
        <v>0</v>
      </c>
      <c r="FO1874">
        <v>0</v>
      </c>
      <c r="FP1874">
        <v>0</v>
      </c>
      <c r="FQ1874">
        <v>0</v>
      </c>
      <c r="FR1874">
        <v>0</v>
      </c>
      <c r="FS1874">
        <v>0</v>
      </c>
      <c r="FT1874">
        <v>0</v>
      </c>
      <c r="FU1874">
        <v>0</v>
      </c>
      <c r="FV1874">
        <v>0</v>
      </c>
      <c r="FW1874">
        <v>0</v>
      </c>
      <c r="FX1874">
        <v>0</v>
      </c>
      <c r="FY1874">
        <v>0</v>
      </c>
    </row>
    <row r="1875" spans="2:181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  <c r="FS1875">
        <v>0</v>
      </c>
      <c r="FT1875">
        <v>0</v>
      </c>
      <c r="FU1875">
        <v>0</v>
      </c>
      <c r="FV1875">
        <v>0</v>
      </c>
      <c r="FW1875">
        <v>0</v>
      </c>
      <c r="FX1875">
        <v>0</v>
      </c>
      <c r="FY1875">
        <v>0</v>
      </c>
    </row>
    <row r="1876" spans="2:181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  <c r="FW1876">
        <v>0</v>
      </c>
      <c r="FX1876">
        <v>0</v>
      </c>
      <c r="FY1876">
        <v>0</v>
      </c>
    </row>
    <row r="1877" spans="2:181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  <c r="FK1877">
        <v>2</v>
      </c>
      <c r="FL1877">
        <v>2</v>
      </c>
      <c r="FM1877">
        <v>2</v>
      </c>
      <c r="FN1877">
        <v>2</v>
      </c>
      <c r="FO1877">
        <v>2</v>
      </c>
      <c r="FP1877">
        <v>2</v>
      </c>
      <c r="FQ1877">
        <v>2</v>
      </c>
      <c r="FR1877">
        <v>2</v>
      </c>
      <c r="FS1877">
        <v>2</v>
      </c>
      <c r="FT1877">
        <v>2</v>
      </c>
      <c r="FU1877">
        <v>2</v>
      </c>
      <c r="FV1877">
        <v>2</v>
      </c>
      <c r="FW1877">
        <v>2</v>
      </c>
      <c r="FX1877">
        <v>2</v>
      </c>
      <c r="FY1877">
        <v>2</v>
      </c>
    </row>
    <row r="1878" spans="2:181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  <c r="FW1878">
        <v>0</v>
      </c>
      <c r="FX1878">
        <v>0</v>
      </c>
      <c r="FY1878">
        <v>0</v>
      </c>
    </row>
    <row r="1879" spans="2:181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  <c r="FS1879">
        <v>0</v>
      </c>
      <c r="FT1879">
        <v>0</v>
      </c>
      <c r="FU1879">
        <v>0</v>
      </c>
      <c r="FV1879">
        <v>0</v>
      </c>
      <c r="FW1879">
        <v>0</v>
      </c>
      <c r="FX1879">
        <v>0</v>
      </c>
      <c r="FY1879">
        <v>0</v>
      </c>
    </row>
    <row r="1880" spans="2:181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  <c r="FS1880">
        <v>0</v>
      </c>
      <c r="FT1880">
        <v>0</v>
      </c>
      <c r="FU1880">
        <v>0</v>
      </c>
      <c r="FV1880">
        <v>0</v>
      </c>
      <c r="FW1880">
        <v>0</v>
      </c>
      <c r="FX1880">
        <v>0</v>
      </c>
      <c r="FY1880">
        <v>0</v>
      </c>
    </row>
    <row r="1881" spans="2:181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  <c r="FL1881">
        <v>0</v>
      </c>
      <c r="FM1881">
        <v>0</v>
      </c>
      <c r="FN1881">
        <v>0</v>
      </c>
      <c r="FO1881">
        <v>0</v>
      </c>
      <c r="FP1881">
        <v>0</v>
      </c>
      <c r="FQ1881">
        <v>0</v>
      </c>
      <c r="FR1881">
        <v>0</v>
      </c>
      <c r="FS1881">
        <v>0</v>
      </c>
      <c r="FT1881">
        <v>0</v>
      </c>
      <c r="FU1881">
        <v>0</v>
      </c>
      <c r="FV1881">
        <v>0</v>
      </c>
      <c r="FW1881">
        <v>0</v>
      </c>
      <c r="FX1881">
        <v>0</v>
      </c>
      <c r="FY1881">
        <v>0</v>
      </c>
    </row>
    <row r="1882" spans="2:181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  <c r="FL1882">
        <v>0</v>
      </c>
      <c r="FM1882">
        <v>0</v>
      </c>
      <c r="FN1882">
        <v>0</v>
      </c>
      <c r="FO1882">
        <v>0</v>
      </c>
      <c r="FP1882">
        <v>0</v>
      </c>
      <c r="FQ1882">
        <v>0</v>
      </c>
      <c r="FR1882">
        <v>0</v>
      </c>
      <c r="FS1882">
        <v>0</v>
      </c>
      <c r="FT1882">
        <v>0</v>
      </c>
      <c r="FU1882">
        <v>0</v>
      </c>
      <c r="FV1882">
        <v>0</v>
      </c>
      <c r="FW1882">
        <v>0</v>
      </c>
      <c r="FX1882">
        <v>0</v>
      </c>
      <c r="FY1882">
        <v>0</v>
      </c>
    </row>
    <row r="1883" spans="2:181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  <c r="FS1883">
        <v>0</v>
      </c>
      <c r="FT1883">
        <v>0</v>
      </c>
      <c r="FU1883">
        <v>0</v>
      </c>
      <c r="FV1883">
        <v>0</v>
      </c>
      <c r="FW1883">
        <v>0</v>
      </c>
      <c r="FX1883">
        <v>0</v>
      </c>
      <c r="FY1883">
        <v>0</v>
      </c>
    </row>
    <row r="1884" spans="2:181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  <c r="FS1884">
        <v>0</v>
      </c>
      <c r="FT1884">
        <v>0</v>
      </c>
      <c r="FU1884">
        <v>0</v>
      </c>
      <c r="FV1884">
        <v>0</v>
      </c>
      <c r="FW1884">
        <v>0</v>
      </c>
      <c r="FX1884">
        <v>0</v>
      </c>
      <c r="FY1884">
        <v>0</v>
      </c>
    </row>
    <row r="1885" spans="2:181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  <c r="FK1885">
        <v>2</v>
      </c>
      <c r="FL1885">
        <v>2</v>
      </c>
      <c r="FM1885">
        <v>2</v>
      </c>
      <c r="FN1885">
        <v>2</v>
      </c>
      <c r="FO1885">
        <v>2</v>
      </c>
      <c r="FP1885">
        <v>2</v>
      </c>
      <c r="FQ1885">
        <v>2</v>
      </c>
      <c r="FR1885">
        <v>2</v>
      </c>
      <c r="FS1885">
        <v>2</v>
      </c>
      <c r="FT1885">
        <v>2</v>
      </c>
      <c r="FU1885">
        <v>2</v>
      </c>
      <c r="FV1885">
        <v>2</v>
      </c>
      <c r="FW1885">
        <v>2</v>
      </c>
      <c r="FX1885">
        <v>2</v>
      </c>
      <c r="FY1885">
        <v>2</v>
      </c>
    </row>
    <row r="1886" spans="2:181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  <c r="FK1886">
        <v>1</v>
      </c>
      <c r="FL1886">
        <v>1</v>
      </c>
      <c r="FM1886">
        <v>1</v>
      </c>
      <c r="FN1886">
        <v>1</v>
      </c>
      <c r="FO1886">
        <v>1</v>
      </c>
      <c r="FP1886">
        <v>1</v>
      </c>
      <c r="FQ1886">
        <v>1</v>
      </c>
      <c r="FR1886">
        <v>1</v>
      </c>
      <c r="FS1886">
        <v>1</v>
      </c>
      <c r="FT1886">
        <v>1</v>
      </c>
      <c r="FU1886">
        <v>1</v>
      </c>
      <c r="FV1886">
        <v>1</v>
      </c>
      <c r="FW1886">
        <v>1</v>
      </c>
      <c r="FX1886">
        <v>1</v>
      </c>
      <c r="FY1886">
        <v>1</v>
      </c>
    </row>
    <row r="1887" spans="2:181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  <c r="FS1887">
        <v>0</v>
      </c>
      <c r="FT1887">
        <v>0</v>
      </c>
      <c r="FU1887">
        <v>0</v>
      </c>
      <c r="FV1887">
        <v>0</v>
      </c>
      <c r="FW1887">
        <v>0</v>
      </c>
      <c r="FX1887">
        <v>0</v>
      </c>
      <c r="FY1887">
        <v>0</v>
      </c>
    </row>
    <row r="1888" spans="2:181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  <c r="FK1888">
        <v>0</v>
      </c>
      <c r="FL1888">
        <v>0</v>
      </c>
      <c r="FM1888">
        <v>0</v>
      </c>
      <c r="FN1888">
        <v>0</v>
      </c>
      <c r="FO1888">
        <v>0</v>
      </c>
      <c r="FP1888">
        <v>0</v>
      </c>
      <c r="FQ1888">
        <v>0</v>
      </c>
      <c r="FR1888">
        <v>0</v>
      </c>
      <c r="FS1888">
        <v>0</v>
      </c>
      <c r="FT1888">
        <v>0</v>
      </c>
      <c r="FU1888">
        <v>0</v>
      </c>
      <c r="FV1888">
        <v>0</v>
      </c>
      <c r="FW1888">
        <v>0</v>
      </c>
      <c r="FX1888">
        <v>0</v>
      </c>
      <c r="FY1888">
        <v>0</v>
      </c>
    </row>
    <row r="1889" spans="2:181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  <c r="FK1889">
        <v>0</v>
      </c>
      <c r="FL1889">
        <v>0</v>
      </c>
      <c r="FM1889">
        <v>0</v>
      </c>
      <c r="FN1889">
        <v>0</v>
      </c>
      <c r="FO1889">
        <v>0</v>
      </c>
      <c r="FP1889">
        <v>0</v>
      </c>
      <c r="FQ1889">
        <v>0</v>
      </c>
      <c r="FR1889">
        <v>0</v>
      </c>
      <c r="FS1889">
        <v>0</v>
      </c>
      <c r="FT1889">
        <v>0</v>
      </c>
      <c r="FU1889">
        <v>0</v>
      </c>
      <c r="FV1889">
        <v>0</v>
      </c>
      <c r="FW1889">
        <v>0</v>
      </c>
      <c r="FX1889">
        <v>0</v>
      </c>
      <c r="FY1889">
        <v>0</v>
      </c>
    </row>
    <row r="1890" spans="2:181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  <c r="FK1890">
        <v>0</v>
      </c>
      <c r="FL1890">
        <v>0</v>
      </c>
      <c r="FM1890">
        <v>0</v>
      </c>
      <c r="FN1890">
        <v>0</v>
      </c>
      <c r="FO1890">
        <v>0</v>
      </c>
      <c r="FP1890">
        <v>0</v>
      </c>
      <c r="FQ1890">
        <v>0</v>
      </c>
      <c r="FR1890">
        <v>0</v>
      </c>
      <c r="FS1890">
        <v>0</v>
      </c>
      <c r="FT1890">
        <v>0</v>
      </c>
      <c r="FU1890">
        <v>0</v>
      </c>
      <c r="FV1890">
        <v>0</v>
      </c>
      <c r="FW1890">
        <v>0</v>
      </c>
      <c r="FX1890">
        <v>0</v>
      </c>
      <c r="FY1890">
        <v>0</v>
      </c>
    </row>
    <row r="1891" spans="2:181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  <c r="FS1891">
        <v>0</v>
      </c>
      <c r="FT1891">
        <v>0</v>
      </c>
      <c r="FU1891">
        <v>0</v>
      </c>
      <c r="FV1891">
        <v>0</v>
      </c>
      <c r="FW1891">
        <v>0</v>
      </c>
      <c r="FX1891">
        <v>0</v>
      </c>
      <c r="FY1891">
        <v>0</v>
      </c>
    </row>
    <row r="1892" spans="2:181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0</v>
      </c>
      <c r="FL1892">
        <v>0</v>
      </c>
      <c r="FM1892">
        <v>0</v>
      </c>
      <c r="FN1892">
        <v>0</v>
      </c>
      <c r="FO1892">
        <v>0</v>
      </c>
      <c r="FP1892">
        <v>0</v>
      </c>
      <c r="FQ1892">
        <v>0</v>
      </c>
      <c r="FR1892">
        <v>0</v>
      </c>
      <c r="FS1892">
        <v>0</v>
      </c>
      <c r="FT1892">
        <v>0</v>
      </c>
      <c r="FU1892">
        <v>0</v>
      </c>
      <c r="FV1892">
        <v>0</v>
      </c>
      <c r="FW1892">
        <v>0</v>
      </c>
      <c r="FX1892">
        <v>0</v>
      </c>
      <c r="FY1892">
        <v>0</v>
      </c>
    </row>
    <row r="1893" spans="2:181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  <c r="FW1893">
        <v>0</v>
      </c>
      <c r="FX1893">
        <v>0</v>
      </c>
      <c r="FY1893">
        <v>0</v>
      </c>
    </row>
    <row r="1894" spans="2:181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  <c r="FS1894">
        <v>0</v>
      </c>
      <c r="FT1894">
        <v>0</v>
      </c>
      <c r="FU1894">
        <v>0</v>
      </c>
      <c r="FV1894">
        <v>0</v>
      </c>
      <c r="FW1894">
        <v>0</v>
      </c>
      <c r="FX1894">
        <v>0</v>
      </c>
      <c r="FY1894">
        <v>0</v>
      </c>
    </row>
    <row r="1895" spans="2:181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  <c r="FS1895">
        <v>0</v>
      </c>
      <c r="FT1895">
        <v>0</v>
      </c>
      <c r="FU1895">
        <v>0</v>
      </c>
      <c r="FV1895">
        <v>0</v>
      </c>
      <c r="FW1895">
        <v>0</v>
      </c>
      <c r="FX1895">
        <v>0</v>
      </c>
      <c r="FY1895">
        <v>0</v>
      </c>
    </row>
    <row r="1896" spans="2:181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  <c r="FS1896">
        <v>0</v>
      </c>
      <c r="FT1896">
        <v>0</v>
      </c>
      <c r="FU1896">
        <v>0</v>
      </c>
      <c r="FV1896">
        <v>0</v>
      </c>
      <c r="FW1896">
        <v>0</v>
      </c>
      <c r="FX1896">
        <v>0</v>
      </c>
      <c r="FY1896">
        <v>0</v>
      </c>
    </row>
    <row r="1897" spans="2:181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  <c r="FK1897">
        <v>1</v>
      </c>
      <c r="FL1897">
        <v>1</v>
      </c>
      <c r="FM1897">
        <v>1</v>
      </c>
      <c r="FN1897">
        <v>1</v>
      </c>
      <c r="FO1897">
        <v>1</v>
      </c>
      <c r="FP1897">
        <v>1</v>
      </c>
      <c r="FQ1897">
        <v>1</v>
      </c>
      <c r="FR1897">
        <v>1</v>
      </c>
      <c r="FS1897">
        <v>1</v>
      </c>
      <c r="FT1897">
        <v>1</v>
      </c>
      <c r="FU1897">
        <v>1</v>
      </c>
      <c r="FV1897">
        <v>1</v>
      </c>
      <c r="FW1897">
        <v>1</v>
      </c>
      <c r="FX1897">
        <v>1</v>
      </c>
      <c r="FY1897">
        <v>1</v>
      </c>
    </row>
    <row r="1898" spans="2:181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  <c r="FW1898">
        <v>0</v>
      </c>
      <c r="FX1898">
        <v>0</v>
      </c>
      <c r="FY1898">
        <v>0</v>
      </c>
    </row>
    <row r="1899" spans="2:181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  <c r="FK1899">
        <v>1</v>
      </c>
      <c r="FL1899">
        <v>1</v>
      </c>
      <c r="FM1899">
        <v>1</v>
      </c>
      <c r="FN1899">
        <v>1</v>
      </c>
      <c r="FO1899">
        <v>1</v>
      </c>
      <c r="FP1899">
        <v>1</v>
      </c>
      <c r="FQ1899">
        <v>1</v>
      </c>
      <c r="FR1899">
        <v>1</v>
      </c>
      <c r="FS1899">
        <v>1</v>
      </c>
      <c r="FT1899">
        <v>1</v>
      </c>
      <c r="FU1899">
        <v>1</v>
      </c>
      <c r="FV1899">
        <v>1</v>
      </c>
      <c r="FW1899">
        <v>1</v>
      </c>
      <c r="FX1899">
        <v>1</v>
      </c>
      <c r="FY1899">
        <v>1</v>
      </c>
    </row>
    <row r="1900" spans="2:181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  <c r="FL1900">
        <v>0</v>
      </c>
      <c r="FM1900">
        <v>0</v>
      </c>
      <c r="FN1900">
        <v>0</v>
      </c>
      <c r="FO1900">
        <v>0</v>
      </c>
      <c r="FP1900">
        <v>0</v>
      </c>
      <c r="FQ1900">
        <v>0</v>
      </c>
      <c r="FR1900">
        <v>0</v>
      </c>
      <c r="FS1900">
        <v>0</v>
      </c>
      <c r="FT1900">
        <v>0</v>
      </c>
      <c r="FU1900">
        <v>0</v>
      </c>
      <c r="FV1900">
        <v>0</v>
      </c>
      <c r="FW1900">
        <v>0</v>
      </c>
      <c r="FX1900">
        <v>0</v>
      </c>
      <c r="FY1900">
        <v>0</v>
      </c>
    </row>
    <row r="1901" spans="2:181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  <c r="FW1901">
        <v>0</v>
      </c>
      <c r="FX1901">
        <v>0</v>
      </c>
      <c r="FY1901">
        <v>0</v>
      </c>
    </row>
    <row r="1902" spans="2:181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  <c r="FK1902">
        <v>1</v>
      </c>
      <c r="FL1902">
        <v>1</v>
      </c>
      <c r="FM1902">
        <v>1</v>
      </c>
      <c r="FN1902">
        <v>1</v>
      </c>
      <c r="FO1902">
        <v>1</v>
      </c>
      <c r="FP1902">
        <v>1</v>
      </c>
      <c r="FQ1902">
        <v>1</v>
      </c>
      <c r="FR1902">
        <v>1</v>
      </c>
      <c r="FS1902">
        <v>1</v>
      </c>
      <c r="FT1902">
        <v>1</v>
      </c>
      <c r="FU1902">
        <v>1</v>
      </c>
      <c r="FV1902">
        <v>1</v>
      </c>
      <c r="FW1902">
        <v>1</v>
      </c>
      <c r="FX1902">
        <v>1</v>
      </c>
      <c r="FY1902">
        <v>1</v>
      </c>
    </row>
    <row r="1903" spans="2:181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  <c r="FS1903">
        <v>0</v>
      </c>
      <c r="FT1903">
        <v>0</v>
      </c>
      <c r="FU1903">
        <v>0</v>
      </c>
      <c r="FV1903">
        <v>0</v>
      </c>
      <c r="FW1903">
        <v>0</v>
      </c>
      <c r="FX1903">
        <v>0</v>
      </c>
      <c r="FY1903">
        <v>0</v>
      </c>
    </row>
    <row r="1904" spans="2:181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  <c r="FK1904">
        <v>0</v>
      </c>
      <c r="FL1904">
        <v>0</v>
      </c>
      <c r="FM1904">
        <v>0</v>
      </c>
      <c r="FN1904">
        <v>0</v>
      </c>
      <c r="FO1904">
        <v>0</v>
      </c>
      <c r="FP1904">
        <v>0</v>
      </c>
      <c r="FQ1904">
        <v>0</v>
      </c>
      <c r="FR1904">
        <v>0</v>
      </c>
      <c r="FS1904">
        <v>0</v>
      </c>
      <c r="FT1904">
        <v>0</v>
      </c>
      <c r="FU1904">
        <v>0</v>
      </c>
      <c r="FV1904">
        <v>0</v>
      </c>
      <c r="FW1904">
        <v>0</v>
      </c>
      <c r="FX1904">
        <v>0</v>
      </c>
      <c r="FY1904">
        <v>0</v>
      </c>
    </row>
    <row r="1905" spans="2:181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  <c r="FS1905">
        <v>0</v>
      </c>
      <c r="FT1905">
        <v>0</v>
      </c>
      <c r="FU1905">
        <v>0</v>
      </c>
      <c r="FV1905">
        <v>0</v>
      </c>
      <c r="FW1905">
        <v>0</v>
      </c>
      <c r="FX1905">
        <v>0</v>
      </c>
      <c r="FY1905">
        <v>0</v>
      </c>
    </row>
    <row r="1906" spans="2:181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  <c r="FW1906">
        <v>0</v>
      </c>
      <c r="FX1906">
        <v>0</v>
      </c>
      <c r="FY1906">
        <v>0</v>
      </c>
    </row>
    <row r="1907" spans="2:181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  <c r="FS1907">
        <v>0</v>
      </c>
      <c r="FT1907">
        <v>0</v>
      </c>
      <c r="FU1907">
        <v>0</v>
      </c>
      <c r="FV1907">
        <v>0</v>
      </c>
      <c r="FW1907">
        <v>0</v>
      </c>
      <c r="FX1907">
        <v>0</v>
      </c>
      <c r="FY1907">
        <v>0</v>
      </c>
    </row>
    <row r="1908" spans="2:181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  <c r="FW1908">
        <v>0</v>
      </c>
      <c r="FX1908">
        <v>0</v>
      </c>
      <c r="FY1908">
        <v>0</v>
      </c>
    </row>
    <row r="1909" spans="2:181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  <c r="FW1909">
        <v>0</v>
      </c>
      <c r="FX1909">
        <v>0</v>
      </c>
      <c r="FY1909">
        <v>0</v>
      </c>
    </row>
    <row r="1910" spans="2:181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  <c r="FS1910">
        <v>0</v>
      </c>
      <c r="FT1910">
        <v>0</v>
      </c>
      <c r="FU1910">
        <v>0</v>
      </c>
      <c r="FV1910">
        <v>0</v>
      </c>
      <c r="FW1910">
        <v>0</v>
      </c>
      <c r="FX1910">
        <v>0</v>
      </c>
      <c r="FY1910">
        <v>0</v>
      </c>
    </row>
    <row r="1911" spans="2:181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0</v>
      </c>
      <c r="FQ1911">
        <v>0</v>
      </c>
      <c r="FR1911">
        <v>0</v>
      </c>
      <c r="FS1911">
        <v>0</v>
      </c>
      <c r="FT1911">
        <v>1</v>
      </c>
      <c r="FU1911">
        <v>1</v>
      </c>
      <c r="FV1911">
        <v>1</v>
      </c>
      <c r="FW1911">
        <v>1</v>
      </c>
      <c r="FX1911">
        <v>1</v>
      </c>
      <c r="FY1911">
        <v>1</v>
      </c>
    </row>
    <row r="1912" spans="2:181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  <c r="FK1912">
        <v>0</v>
      </c>
      <c r="FL1912">
        <v>0</v>
      </c>
      <c r="FM1912">
        <v>0</v>
      </c>
      <c r="FN1912">
        <v>0</v>
      </c>
      <c r="FO1912">
        <v>0</v>
      </c>
      <c r="FP1912">
        <v>0</v>
      </c>
      <c r="FQ1912">
        <v>0</v>
      </c>
      <c r="FR1912">
        <v>0</v>
      </c>
      <c r="FS1912">
        <v>0</v>
      </c>
      <c r="FT1912">
        <v>0</v>
      </c>
      <c r="FU1912">
        <v>0</v>
      </c>
      <c r="FV1912">
        <v>0</v>
      </c>
      <c r="FW1912">
        <v>0</v>
      </c>
      <c r="FX1912">
        <v>0</v>
      </c>
      <c r="FY1912">
        <v>0</v>
      </c>
    </row>
    <row r="1913" spans="2:181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  <c r="FS1913">
        <v>0</v>
      </c>
      <c r="FT1913">
        <v>0</v>
      </c>
      <c r="FU1913">
        <v>0</v>
      </c>
      <c r="FV1913">
        <v>0</v>
      </c>
      <c r="FW1913">
        <v>0</v>
      </c>
      <c r="FX1913">
        <v>0</v>
      </c>
      <c r="FY1913">
        <v>0</v>
      </c>
    </row>
    <row r="1914" spans="2:181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  <c r="FS1914">
        <v>1</v>
      </c>
      <c r="FT1914">
        <v>1</v>
      </c>
      <c r="FU1914">
        <v>1</v>
      </c>
      <c r="FV1914">
        <v>1</v>
      </c>
      <c r="FW1914">
        <v>1</v>
      </c>
      <c r="FX1914">
        <v>1</v>
      </c>
      <c r="FY1914">
        <v>1</v>
      </c>
    </row>
    <row r="1915" spans="2:181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  <c r="FS1915">
        <v>0</v>
      </c>
      <c r="FT1915">
        <v>0</v>
      </c>
      <c r="FU1915">
        <v>0</v>
      </c>
      <c r="FV1915">
        <v>0</v>
      </c>
      <c r="FW1915">
        <v>0</v>
      </c>
      <c r="FX1915">
        <v>0</v>
      </c>
      <c r="FY1915">
        <v>0</v>
      </c>
    </row>
    <row r="1916" spans="2:181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  <c r="FS1916">
        <v>0</v>
      </c>
      <c r="FT1916">
        <v>0</v>
      </c>
      <c r="FU1916">
        <v>0</v>
      </c>
      <c r="FV1916">
        <v>0</v>
      </c>
      <c r="FW1916">
        <v>0</v>
      </c>
      <c r="FX1916">
        <v>0</v>
      </c>
      <c r="FY1916">
        <v>0</v>
      </c>
    </row>
    <row r="1917" spans="2:181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  <c r="FK1917">
        <v>0</v>
      </c>
      <c r="FL1917">
        <v>0</v>
      </c>
      <c r="FM1917">
        <v>0</v>
      </c>
      <c r="FN1917">
        <v>0</v>
      </c>
      <c r="FO1917">
        <v>0</v>
      </c>
      <c r="FP1917">
        <v>0</v>
      </c>
      <c r="FQ1917">
        <v>0</v>
      </c>
      <c r="FR1917">
        <v>0</v>
      </c>
      <c r="FS1917">
        <v>0</v>
      </c>
      <c r="FT1917">
        <v>0</v>
      </c>
      <c r="FU1917">
        <v>0</v>
      </c>
      <c r="FV1917">
        <v>0</v>
      </c>
      <c r="FW1917">
        <v>0</v>
      </c>
      <c r="FX1917">
        <v>0</v>
      </c>
      <c r="FY1917">
        <v>0</v>
      </c>
    </row>
    <row r="1918" spans="2:181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  <c r="FS1918">
        <v>0</v>
      </c>
      <c r="FT1918">
        <v>0</v>
      </c>
      <c r="FU1918">
        <v>0</v>
      </c>
      <c r="FV1918">
        <v>0</v>
      </c>
      <c r="FW1918">
        <v>0</v>
      </c>
      <c r="FX1918">
        <v>0</v>
      </c>
      <c r="FY1918">
        <v>0</v>
      </c>
    </row>
    <row r="1919" spans="2:181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  <c r="FW1919">
        <v>0</v>
      </c>
      <c r="FX1919">
        <v>0</v>
      </c>
      <c r="FY1919">
        <v>0</v>
      </c>
    </row>
    <row r="1920" spans="2:181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  <c r="FS1920">
        <v>0</v>
      </c>
      <c r="FT1920">
        <v>0</v>
      </c>
      <c r="FU1920">
        <v>0</v>
      </c>
      <c r="FV1920">
        <v>0</v>
      </c>
      <c r="FW1920">
        <v>0</v>
      </c>
      <c r="FX1920">
        <v>0</v>
      </c>
      <c r="FY1920">
        <v>0</v>
      </c>
    </row>
    <row r="1921" spans="2:181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  <c r="FK1921">
        <v>6</v>
      </c>
      <c r="FL1921">
        <v>6</v>
      </c>
      <c r="FM1921">
        <v>6</v>
      </c>
      <c r="FN1921">
        <v>6</v>
      </c>
      <c r="FO1921">
        <v>6</v>
      </c>
      <c r="FP1921">
        <v>6</v>
      </c>
      <c r="FQ1921">
        <v>6</v>
      </c>
      <c r="FR1921">
        <v>6</v>
      </c>
      <c r="FS1921">
        <v>6</v>
      </c>
      <c r="FT1921">
        <v>6</v>
      </c>
      <c r="FU1921">
        <v>6</v>
      </c>
      <c r="FV1921">
        <v>6</v>
      </c>
      <c r="FW1921">
        <v>6</v>
      </c>
      <c r="FX1921">
        <v>6</v>
      </c>
      <c r="FY1921">
        <v>6</v>
      </c>
    </row>
    <row r="1922" spans="2:181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  <c r="FS1922">
        <v>0</v>
      </c>
      <c r="FT1922">
        <v>0</v>
      </c>
      <c r="FU1922">
        <v>0</v>
      </c>
      <c r="FV1922">
        <v>0</v>
      </c>
      <c r="FW1922">
        <v>0</v>
      </c>
      <c r="FX1922">
        <v>0</v>
      </c>
      <c r="FY1922">
        <v>0</v>
      </c>
    </row>
    <row r="1923" spans="2:181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  <c r="FS1923">
        <v>0</v>
      </c>
      <c r="FT1923">
        <v>0</v>
      </c>
      <c r="FU1923">
        <v>0</v>
      </c>
      <c r="FV1923">
        <v>0</v>
      </c>
      <c r="FW1923">
        <v>0</v>
      </c>
      <c r="FX1923">
        <v>0</v>
      </c>
      <c r="FY1923">
        <v>0</v>
      </c>
    </row>
    <row r="1924" spans="2:181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  <c r="FK1924">
        <v>0</v>
      </c>
      <c r="FL1924">
        <v>0</v>
      </c>
      <c r="FM1924">
        <v>0</v>
      </c>
      <c r="FN1924">
        <v>0</v>
      </c>
      <c r="FO1924">
        <v>0</v>
      </c>
      <c r="FP1924">
        <v>0</v>
      </c>
      <c r="FQ1924">
        <v>0</v>
      </c>
      <c r="FR1924">
        <v>0</v>
      </c>
      <c r="FS1924">
        <v>0</v>
      </c>
      <c r="FT1924">
        <v>0</v>
      </c>
      <c r="FU1924">
        <v>0</v>
      </c>
      <c r="FV1924">
        <v>0</v>
      </c>
      <c r="FW1924">
        <v>0</v>
      </c>
      <c r="FX1924">
        <v>0</v>
      </c>
      <c r="FY1924">
        <v>0</v>
      </c>
    </row>
    <row r="1925" spans="2:181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  <c r="FW1925">
        <v>0</v>
      </c>
      <c r="FX1925">
        <v>0</v>
      </c>
      <c r="FY1925">
        <v>0</v>
      </c>
    </row>
    <row r="1926" spans="2:181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  <c r="FK1926">
        <v>4</v>
      </c>
      <c r="FL1926">
        <v>4</v>
      </c>
      <c r="FM1926">
        <v>4</v>
      </c>
      <c r="FN1926">
        <v>4</v>
      </c>
      <c r="FO1926">
        <v>4</v>
      </c>
      <c r="FP1926">
        <v>4</v>
      </c>
      <c r="FQ1926">
        <v>4</v>
      </c>
      <c r="FR1926">
        <v>6</v>
      </c>
      <c r="FS1926">
        <v>9</v>
      </c>
      <c r="FT1926">
        <v>9</v>
      </c>
      <c r="FU1926">
        <v>9</v>
      </c>
      <c r="FV1926">
        <v>11</v>
      </c>
      <c r="FW1926">
        <v>13</v>
      </c>
      <c r="FX1926">
        <v>13</v>
      </c>
      <c r="FY1926">
        <v>14</v>
      </c>
    </row>
    <row r="1927" spans="2:181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  <c r="FK1927">
        <v>11</v>
      </c>
      <c r="FL1927">
        <v>11</v>
      </c>
      <c r="FM1927">
        <v>11</v>
      </c>
      <c r="FN1927">
        <v>11</v>
      </c>
      <c r="FO1927">
        <v>11</v>
      </c>
      <c r="FP1927">
        <v>11</v>
      </c>
      <c r="FQ1927">
        <v>11</v>
      </c>
      <c r="FR1927">
        <v>11</v>
      </c>
      <c r="FS1927">
        <v>11</v>
      </c>
      <c r="FT1927">
        <v>11</v>
      </c>
      <c r="FU1927">
        <v>11</v>
      </c>
      <c r="FV1927">
        <v>11</v>
      </c>
      <c r="FW1927">
        <v>11</v>
      </c>
      <c r="FX1927">
        <v>11</v>
      </c>
      <c r="FY1927">
        <v>11</v>
      </c>
    </row>
    <row r="1928" spans="2:181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  <c r="FK1928">
        <v>1</v>
      </c>
      <c r="FL1928">
        <v>1</v>
      </c>
      <c r="FM1928">
        <v>1</v>
      </c>
      <c r="FN1928">
        <v>1</v>
      </c>
      <c r="FO1928">
        <v>1</v>
      </c>
      <c r="FP1928">
        <v>1</v>
      </c>
      <c r="FQ1928">
        <v>1</v>
      </c>
      <c r="FR1928">
        <v>1</v>
      </c>
      <c r="FS1928">
        <v>1</v>
      </c>
      <c r="FT1928">
        <v>1</v>
      </c>
      <c r="FU1928">
        <v>1</v>
      </c>
      <c r="FV1928">
        <v>1</v>
      </c>
      <c r="FW1928">
        <v>1</v>
      </c>
      <c r="FX1928">
        <v>1</v>
      </c>
      <c r="FY1928">
        <v>1</v>
      </c>
    </row>
    <row r="1929" spans="2:181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  <c r="FS1929">
        <v>0</v>
      </c>
      <c r="FT1929">
        <v>0</v>
      </c>
      <c r="FU1929">
        <v>0</v>
      </c>
      <c r="FV1929">
        <v>0</v>
      </c>
      <c r="FW1929">
        <v>0</v>
      </c>
      <c r="FX1929">
        <v>0</v>
      </c>
      <c r="FY1929">
        <v>0</v>
      </c>
    </row>
    <row r="1930" spans="2:181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  <c r="FS1930">
        <v>0</v>
      </c>
      <c r="FT1930">
        <v>0</v>
      </c>
      <c r="FU1930">
        <v>0</v>
      </c>
      <c r="FV1930">
        <v>0</v>
      </c>
      <c r="FW1930">
        <v>0</v>
      </c>
      <c r="FX1930">
        <v>0</v>
      </c>
      <c r="FY1930">
        <v>0</v>
      </c>
    </row>
    <row r="1931" spans="2:181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  <c r="FS1931">
        <v>0</v>
      </c>
      <c r="FT1931">
        <v>0</v>
      </c>
      <c r="FU1931">
        <v>0</v>
      </c>
      <c r="FV1931">
        <v>0</v>
      </c>
      <c r="FW1931">
        <v>0</v>
      </c>
      <c r="FX1931">
        <v>0</v>
      </c>
      <c r="FY1931">
        <v>0</v>
      </c>
    </row>
    <row r="1932" spans="2:181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  <c r="FK1932">
        <v>0</v>
      </c>
      <c r="FL1932">
        <v>0</v>
      </c>
      <c r="FM1932">
        <v>0</v>
      </c>
      <c r="FN1932">
        <v>0</v>
      </c>
      <c r="FO1932">
        <v>0</v>
      </c>
      <c r="FP1932">
        <v>0</v>
      </c>
      <c r="FQ1932">
        <v>0</v>
      </c>
      <c r="FR1932">
        <v>0</v>
      </c>
      <c r="FS1932">
        <v>0</v>
      </c>
      <c r="FT1932">
        <v>0</v>
      </c>
      <c r="FU1932">
        <v>0</v>
      </c>
      <c r="FV1932">
        <v>0</v>
      </c>
      <c r="FW1932">
        <v>0</v>
      </c>
      <c r="FX1932">
        <v>0</v>
      </c>
      <c r="FY1932">
        <v>0</v>
      </c>
    </row>
    <row r="1933" spans="2:181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  <c r="FS1933">
        <v>0</v>
      </c>
      <c r="FT1933">
        <v>0</v>
      </c>
      <c r="FU1933">
        <v>0</v>
      </c>
      <c r="FV1933">
        <v>0</v>
      </c>
      <c r="FW1933">
        <v>0</v>
      </c>
      <c r="FX1933">
        <v>0</v>
      </c>
      <c r="FY1933">
        <v>0</v>
      </c>
    </row>
    <row r="1934" spans="2:181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  <c r="FS1934">
        <v>0</v>
      </c>
      <c r="FT1934">
        <v>0</v>
      </c>
      <c r="FU1934">
        <v>0</v>
      </c>
      <c r="FV1934">
        <v>0</v>
      </c>
      <c r="FW1934">
        <v>0</v>
      </c>
      <c r="FX1934">
        <v>0</v>
      </c>
      <c r="FY1934">
        <v>0</v>
      </c>
    </row>
    <row r="1935" spans="2:181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  <c r="FS1935">
        <v>0</v>
      </c>
      <c r="FT1935">
        <v>0</v>
      </c>
      <c r="FU1935">
        <v>0</v>
      </c>
      <c r="FV1935">
        <v>0</v>
      </c>
      <c r="FW1935">
        <v>0</v>
      </c>
      <c r="FX1935">
        <v>0</v>
      </c>
      <c r="FY1935">
        <v>0</v>
      </c>
    </row>
    <row r="1936" spans="2:181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  <c r="FK1936">
        <v>1</v>
      </c>
      <c r="FL1936">
        <v>1</v>
      </c>
      <c r="FM1936">
        <v>1</v>
      </c>
      <c r="FN1936">
        <v>1</v>
      </c>
      <c r="FO1936">
        <v>1</v>
      </c>
      <c r="FP1936">
        <v>1</v>
      </c>
      <c r="FQ1936">
        <v>1</v>
      </c>
      <c r="FR1936">
        <v>1</v>
      </c>
      <c r="FS1936">
        <v>1</v>
      </c>
      <c r="FT1936">
        <v>1</v>
      </c>
      <c r="FU1936">
        <v>1</v>
      </c>
      <c r="FV1936">
        <v>1</v>
      </c>
      <c r="FW1936">
        <v>1</v>
      </c>
      <c r="FX1936">
        <v>1</v>
      </c>
      <c r="FY1936">
        <v>1</v>
      </c>
    </row>
    <row r="1937" spans="2:181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  <c r="FS1937">
        <v>0</v>
      </c>
      <c r="FT1937">
        <v>0</v>
      </c>
      <c r="FU1937">
        <v>0</v>
      </c>
      <c r="FV1937">
        <v>0</v>
      </c>
      <c r="FW1937">
        <v>0</v>
      </c>
      <c r="FX1937">
        <v>0</v>
      </c>
      <c r="FY1937">
        <v>0</v>
      </c>
    </row>
    <row r="1938" spans="2:181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  <c r="FK1938">
        <v>0</v>
      </c>
      <c r="FL1938">
        <v>0</v>
      </c>
      <c r="FM1938">
        <v>0</v>
      </c>
      <c r="FN1938">
        <v>0</v>
      </c>
      <c r="FO1938">
        <v>0</v>
      </c>
      <c r="FP1938">
        <v>0</v>
      </c>
      <c r="FQ1938">
        <v>0</v>
      </c>
      <c r="FR1938">
        <v>0</v>
      </c>
      <c r="FS1938">
        <v>0</v>
      </c>
      <c r="FT1938">
        <v>0</v>
      </c>
      <c r="FU1938">
        <v>0</v>
      </c>
      <c r="FV1938">
        <v>0</v>
      </c>
      <c r="FW1938">
        <v>0</v>
      </c>
      <c r="FX1938">
        <v>0</v>
      </c>
      <c r="FY1938">
        <v>0</v>
      </c>
    </row>
    <row r="1939" spans="2:181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  <c r="FK1939">
        <v>1</v>
      </c>
      <c r="FL1939">
        <v>1</v>
      </c>
      <c r="FM1939">
        <v>1</v>
      </c>
      <c r="FN1939">
        <v>1</v>
      </c>
      <c r="FO1939">
        <v>1</v>
      </c>
      <c r="FP1939">
        <v>1</v>
      </c>
      <c r="FQ1939">
        <v>1</v>
      </c>
      <c r="FR1939">
        <v>1</v>
      </c>
      <c r="FS1939">
        <v>1</v>
      </c>
      <c r="FT1939">
        <v>1</v>
      </c>
      <c r="FU1939">
        <v>1</v>
      </c>
      <c r="FV1939">
        <v>1</v>
      </c>
      <c r="FW1939">
        <v>1</v>
      </c>
      <c r="FX1939">
        <v>1</v>
      </c>
      <c r="FY1939">
        <v>1</v>
      </c>
    </row>
    <row r="1940" spans="2:181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0</v>
      </c>
      <c r="FM1940">
        <v>0</v>
      </c>
      <c r="FN1940">
        <v>0</v>
      </c>
      <c r="FO1940">
        <v>0</v>
      </c>
      <c r="FP1940">
        <v>0</v>
      </c>
      <c r="FQ1940">
        <v>0</v>
      </c>
      <c r="FR1940">
        <v>0</v>
      </c>
      <c r="FS1940">
        <v>0</v>
      </c>
      <c r="FT1940">
        <v>0</v>
      </c>
      <c r="FU1940">
        <v>0</v>
      </c>
      <c r="FV1940">
        <v>0</v>
      </c>
      <c r="FW1940">
        <v>0</v>
      </c>
      <c r="FX1940">
        <v>0</v>
      </c>
      <c r="FY1940">
        <v>0</v>
      </c>
    </row>
    <row r="1941" spans="2:181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  <c r="FS1941">
        <v>0</v>
      </c>
      <c r="FT1941">
        <v>0</v>
      </c>
      <c r="FU1941">
        <v>0</v>
      </c>
      <c r="FV1941">
        <v>0</v>
      </c>
      <c r="FW1941">
        <v>0</v>
      </c>
      <c r="FX1941">
        <v>0</v>
      </c>
      <c r="FY1941">
        <v>0</v>
      </c>
    </row>
    <row r="1942" spans="2:181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  <c r="FK1942">
        <v>0</v>
      </c>
      <c r="FL1942">
        <v>0</v>
      </c>
      <c r="FM1942">
        <v>0</v>
      </c>
      <c r="FN1942">
        <v>0</v>
      </c>
      <c r="FO1942">
        <v>0</v>
      </c>
      <c r="FP1942">
        <v>0</v>
      </c>
      <c r="FQ1942">
        <v>0</v>
      </c>
      <c r="FR1942">
        <v>0</v>
      </c>
      <c r="FS1942">
        <v>0</v>
      </c>
      <c r="FT1942">
        <v>0</v>
      </c>
      <c r="FU1942">
        <v>0</v>
      </c>
      <c r="FV1942">
        <v>0</v>
      </c>
      <c r="FW1942">
        <v>0</v>
      </c>
      <c r="FX1942">
        <v>0</v>
      </c>
      <c r="FY1942">
        <v>0</v>
      </c>
    </row>
    <row r="1943" spans="2:181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  <c r="FS1943">
        <v>0</v>
      </c>
      <c r="FT1943">
        <v>0</v>
      </c>
      <c r="FU1943">
        <v>0</v>
      </c>
      <c r="FV1943">
        <v>0</v>
      </c>
      <c r="FW1943">
        <v>0</v>
      </c>
      <c r="FX1943">
        <v>0</v>
      </c>
      <c r="FY1943">
        <v>0</v>
      </c>
    </row>
    <row r="1944" spans="2:181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  <c r="FK1944">
        <v>0</v>
      </c>
      <c r="FL1944">
        <v>0</v>
      </c>
      <c r="FM1944">
        <v>0</v>
      </c>
      <c r="FN1944">
        <v>0</v>
      </c>
      <c r="FO1944">
        <v>0</v>
      </c>
      <c r="FP1944">
        <v>0</v>
      </c>
      <c r="FQ1944">
        <v>0</v>
      </c>
      <c r="FR1944">
        <v>0</v>
      </c>
      <c r="FS1944">
        <v>0</v>
      </c>
      <c r="FT1944">
        <v>0</v>
      </c>
      <c r="FU1944">
        <v>0</v>
      </c>
      <c r="FV1944">
        <v>0</v>
      </c>
      <c r="FW1944">
        <v>0</v>
      </c>
      <c r="FX1944">
        <v>0</v>
      </c>
      <c r="FY1944">
        <v>0</v>
      </c>
    </row>
    <row r="1945" spans="2:181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  <c r="FS1945">
        <v>4</v>
      </c>
      <c r="FT1945">
        <v>4</v>
      </c>
      <c r="FU1945">
        <v>4</v>
      </c>
      <c r="FV1945">
        <v>4</v>
      </c>
      <c r="FW1945">
        <v>4</v>
      </c>
      <c r="FX1945">
        <v>4</v>
      </c>
      <c r="FY1945">
        <v>4</v>
      </c>
    </row>
    <row r="1946" spans="2:181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  <c r="FK1946">
        <v>1</v>
      </c>
      <c r="FL1946">
        <v>1</v>
      </c>
      <c r="FM1946">
        <v>1</v>
      </c>
      <c r="FN1946">
        <v>1</v>
      </c>
      <c r="FO1946">
        <v>1</v>
      </c>
      <c r="FP1946">
        <v>0</v>
      </c>
      <c r="FQ1946">
        <v>0</v>
      </c>
      <c r="FR1946">
        <v>0</v>
      </c>
      <c r="FS1946">
        <v>0</v>
      </c>
      <c r="FT1946">
        <v>0</v>
      </c>
      <c r="FU1946">
        <v>0</v>
      </c>
      <c r="FV1946">
        <v>0</v>
      </c>
      <c r="FW1946">
        <v>0</v>
      </c>
      <c r="FX1946">
        <v>0</v>
      </c>
      <c r="FY1946">
        <v>0</v>
      </c>
    </row>
    <row r="1947" spans="2:181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  <c r="FK1947">
        <v>4</v>
      </c>
      <c r="FL1947">
        <v>4</v>
      </c>
      <c r="FM1947">
        <v>4</v>
      </c>
      <c r="FN1947">
        <v>4</v>
      </c>
      <c r="FO1947">
        <v>4</v>
      </c>
      <c r="FP1947">
        <v>4</v>
      </c>
      <c r="FQ1947">
        <v>3</v>
      </c>
      <c r="FR1947">
        <v>4</v>
      </c>
      <c r="FS1947">
        <v>4</v>
      </c>
      <c r="FT1947">
        <v>4</v>
      </c>
      <c r="FU1947">
        <v>4</v>
      </c>
      <c r="FV1947">
        <v>4</v>
      </c>
      <c r="FW1947">
        <v>3</v>
      </c>
      <c r="FX1947">
        <v>4</v>
      </c>
      <c r="FY1947">
        <v>3</v>
      </c>
    </row>
    <row r="1948" spans="2:181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  <c r="FK1948">
        <v>36</v>
      </c>
      <c r="FL1948">
        <v>37</v>
      </c>
      <c r="FM1948">
        <v>37</v>
      </c>
      <c r="FN1948">
        <v>37</v>
      </c>
      <c r="FO1948">
        <v>35</v>
      </c>
      <c r="FP1948">
        <v>35</v>
      </c>
      <c r="FQ1948">
        <v>34</v>
      </c>
      <c r="FR1948">
        <v>35</v>
      </c>
      <c r="FS1948">
        <v>36</v>
      </c>
      <c r="FT1948">
        <v>36</v>
      </c>
      <c r="FU1948">
        <v>36</v>
      </c>
      <c r="FV1948">
        <v>36</v>
      </c>
      <c r="FW1948">
        <v>36</v>
      </c>
      <c r="FX1948">
        <v>36</v>
      </c>
      <c r="FY1948">
        <v>37</v>
      </c>
    </row>
    <row r="1949" spans="2:181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  <c r="FK1949">
        <v>0</v>
      </c>
      <c r="FL1949">
        <v>0</v>
      </c>
      <c r="FM1949">
        <v>0</v>
      </c>
      <c r="FN1949">
        <v>0</v>
      </c>
      <c r="FO1949">
        <v>0</v>
      </c>
      <c r="FP1949">
        <v>0</v>
      </c>
      <c r="FQ1949">
        <v>0</v>
      </c>
      <c r="FR1949">
        <v>0</v>
      </c>
      <c r="FS1949">
        <v>0</v>
      </c>
      <c r="FT1949">
        <v>0</v>
      </c>
      <c r="FU1949">
        <v>0</v>
      </c>
      <c r="FV1949">
        <v>0</v>
      </c>
      <c r="FW1949">
        <v>0</v>
      </c>
      <c r="FX1949">
        <v>0</v>
      </c>
      <c r="FY1949">
        <v>0</v>
      </c>
    </row>
    <row r="1950" spans="2:181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  <c r="FK1950">
        <v>8</v>
      </c>
      <c r="FL1950">
        <v>8</v>
      </c>
      <c r="FM1950">
        <v>8</v>
      </c>
      <c r="FN1950">
        <v>8</v>
      </c>
      <c r="FO1950">
        <v>8</v>
      </c>
      <c r="FP1950">
        <v>8</v>
      </c>
      <c r="FQ1950">
        <v>8</v>
      </c>
      <c r="FR1950">
        <v>8</v>
      </c>
      <c r="FS1950">
        <v>8</v>
      </c>
      <c r="FT1950">
        <v>8</v>
      </c>
      <c r="FU1950">
        <v>8</v>
      </c>
      <c r="FV1950">
        <v>8</v>
      </c>
      <c r="FW1950">
        <v>8</v>
      </c>
      <c r="FX1950">
        <v>8</v>
      </c>
      <c r="FY1950">
        <v>8</v>
      </c>
    </row>
    <row r="1951" spans="2:181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  <c r="FW1951">
        <v>0</v>
      </c>
      <c r="FX1951">
        <v>0</v>
      </c>
      <c r="FY1951">
        <v>0</v>
      </c>
    </row>
    <row r="1952" spans="2:181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  <c r="FK1952">
        <v>2</v>
      </c>
      <c r="FL1952">
        <v>2</v>
      </c>
      <c r="FM1952">
        <v>2</v>
      </c>
      <c r="FN1952">
        <v>2</v>
      </c>
      <c r="FO1952">
        <v>2</v>
      </c>
      <c r="FP1952">
        <v>2</v>
      </c>
      <c r="FQ1952">
        <v>2</v>
      </c>
      <c r="FR1952">
        <v>2</v>
      </c>
      <c r="FS1952">
        <v>2</v>
      </c>
      <c r="FT1952">
        <v>2</v>
      </c>
      <c r="FU1952">
        <v>2</v>
      </c>
      <c r="FV1952">
        <v>2</v>
      </c>
      <c r="FW1952">
        <v>1</v>
      </c>
      <c r="FX1952">
        <v>1</v>
      </c>
      <c r="FY1952">
        <v>2</v>
      </c>
    </row>
    <row r="1953" spans="2:181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  <c r="FK1953">
        <v>8</v>
      </c>
      <c r="FL1953">
        <v>8</v>
      </c>
      <c r="FM1953">
        <v>8</v>
      </c>
      <c r="FN1953">
        <v>8</v>
      </c>
      <c r="FO1953">
        <v>8</v>
      </c>
      <c r="FP1953">
        <v>8</v>
      </c>
      <c r="FQ1953">
        <v>8</v>
      </c>
      <c r="FR1953">
        <v>8</v>
      </c>
      <c r="FS1953">
        <v>8</v>
      </c>
      <c r="FT1953">
        <v>8</v>
      </c>
      <c r="FU1953">
        <v>8</v>
      </c>
      <c r="FV1953">
        <v>8</v>
      </c>
      <c r="FW1953">
        <v>8</v>
      </c>
      <c r="FX1953">
        <v>8</v>
      </c>
      <c r="FY1953">
        <v>8</v>
      </c>
    </row>
    <row r="1954" spans="2:181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  <c r="FK1954">
        <v>95</v>
      </c>
      <c r="FL1954">
        <v>96</v>
      </c>
      <c r="FM1954">
        <v>96</v>
      </c>
      <c r="FN1954">
        <v>96</v>
      </c>
      <c r="FO1954">
        <v>97</v>
      </c>
      <c r="FP1954">
        <v>98</v>
      </c>
      <c r="FQ1954">
        <v>97</v>
      </c>
      <c r="FR1954">
        <v>97</v>
      </c>
      <c r="FS1954">
        <v>98</v>
      </c>
      <c r="FT1954">
        <v>97</v>
      </c>
      <c r="FU1954">
        <v>97</v>
      </c>
      <c r="FV1954">
        <v>100</v>
      </c>
      <c r="FW1954">
        <v>100</v>
      </c>
      <c r="FX1954">
        <v>102</v>
      </c>
      <c r="FY1954">
        <v>109</v>
      </c>
    </row>
    <row r="1955" spans="2:181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</row>
    <row r="1956" spans="2:181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  <c r="FK1956">
        <v>1</v>
      </c>
      <c r="FL1956">
        <v>1</v>
      </c>
      <c r="FM1956">
        <v>1</v>
      </c>
      <c r="FN1956">
        <v>1</v>
      </c>
      <c r="FO1956">
        <v>1</v>
      </c>
      <c r="FP1956">
        <v>1</v>
      </c>
      <c r="FQ1956">
        <v>1</v>
      </c>
      <c r="FR1956">
        <v>1</v>
      </c>
      <c r="FS1956">
        <v>1</v>
      </c>
      <c r="FT1956">
        <v>1</v>
      </c>
      <c r="FU1956">
        <v>1</v>
      </c>
      <c r="FV1956">
        <v>1</v>
      </c>
      <c r="FW1956">
        <v>1</v>
      </c>
      <c r="FX1956">
        <v>1</v>
      </c>
      <c r="FY1956">
        <v>1</v>
      </c>
    </row>
    <row r="1957" spans="2:181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</row>
    <row r="1958" spans="2:181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  <c r="FS1958">
        <v>0</v>
      </c>
      <c r="FT1958">
        <v>0</v>
      </c>
      <c r="FU1958">
        <v>0</v>
      </c>
      <c r="FV1958">
        <v>0</v>
      </c>
      <c r="FW1958">
        <v>0</v>
      </c>
      <c r="FX1958">
        <v>0</v>
      </c>
      <c r="FY1958">
        <v>0</v>
      </c>
    </row>
    <row r="1959" spans="2:181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  <c r="FK1959">
        <v>1</v>
      </c>
      <c r="FL1959">
        <v>1</v>
      </c>
      <c r="FM1959">
        <v>1</v>
      </c>
      <c r="FN1959">
        <v>1</v>
      </c>
      <c r="FO1959">
        <v>1</v>
      </c>
      <c r="FP1959">
        <v>1</v>
      </c>
      <c r="FQ1959">
        <v>1</v>
      </c>
      <c r="FR1959">
        <v>1</v>
      </c>
      <c r="FS1959">
        <v>1</v>
      </c>
      <c r="FT1959">
        <v>1</v>
      </c>
      <c r="FU1959">
        <v>1</v>
      </c>
      <c r="FV1959">
        <v>1</v>
      </c>
      <c r="FW1959">
        <v>1</v>
      </c>
      <c r="FX1959">
        <v>1</v>
      </c>
      <c r="FY1959">
        <v>1</v>
      </c>
    </row>
    <row r="1960" spans="2:181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  <c r="FK1960">
        <v>4</v>
      </c>
      <c r="FL1960">
        <v>4</v>
      </c>
      <c r="FM1960">
        <v>4</v>
      </c>
      <c r="FN1960">
        <v>4</v>
      </c>
      <c r="FO1960">
        <v>4</v>
      </c>
      <c r="FP1960">
        <v>3</v>
      </c>
      <c r="FQ1960">
        <v>3</v>
      </c>
      <c r="FR1960">
        <v>3</v>
      </c>
      <c r="FS1960">
        <v>3</v>
      </c>
      <c r="FT1960">
        <v>3</v>
      </c>
      <c r="FU1960">
        <v>3</v>
      </c>
      <c r="FV1960">
        <v>3</v>
      </c>
      <c r="FW1960">
        <v>3</v>
      </c>
      <c r="FX1960">
        <v>4</v>
      </c>
      <c r="FY1960">
        <v>4</v>
      </c>
    </row>
    <row r="1961" spans="2:181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  <c r="FS1961">
        <v>0</v>
      </c>
      <c r="FT1961">
        <v>0</v>
      </c>
      <c r="FU1961">
        <v>0</v>
      </c>
      <c r="FV1961">
        <v>0</v>
      </c>
      <c r="FW1961">
        <v>0</v>
      </c>
      <c r="FX1961">
        <v>0</v>
      </c>
      <c r="FY1961">
        <v>0</v>
      </c>
    </row>
    <row r="1962" spans="2:181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  <c r="FK1962">
        <v>0</v>
      </c>
      <c r="FL1962">
        <v>0</v>
      </c>
      <c r="FM1962">
        <v>0</v>
      </c>
      <c r="FN1962">
        <v>0</v>
      </c>
      <c r="FO1962">
        <v>0</v>
      </c>
      <c r="FP1962">
        <v>0</v>
      </c>
      <c r="FQ1962">
        <v>0</v>
      </c>
      <c r="FR1962">
        <v>0</v>
      </c>
      <c r="FS1962">
        <v>0</v>
      </c>
      <c r="FT1962">
        <v>0</v>
      </c>
      <c r="FU1962">
        <v>0</v>
      </c>
      <c r="FV1962">
        <v>0</v>
      </c>
      <c r="FW1962">
        <v>0</v>
      </c>
      <c r="FX1962">
        <v>0</v>
      </c>
      <c r="FY1962">
        <v>0</v>
      </c>
    </row>
    <row r="1963" spans="2:181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  <c r="FK1963">
        <v>0</v>
      </c>
      <c r="FL1963">
        <v>0</v>
      </c>
      <c r="FM1963">
        <v>0</v>
      </c>
      <c r="FN1963">
        <v>0</v>
      </c>
      <c r="FO1963">
        <v>0</v>
      </c>
      <c r="FP1963">
        <v>0</v>
      </c>
      <c r="FQ1963">
        <v>0</v>
      </c>
      <c r="FR1963">
        <v>0</v>
      </c>
      <c r="FS1963">
        <v>0</v>
      </c>
      <c r="FT1963">
        <v>0</v>
      </c>
      <c r="FU1963">
        <v>0</v>
      </c>
      <c r="FV1963">
        <v>0</v>
      </c>
      <c r="FW1963">
        <v>0</v>
      </c>
      <c r="FX1963">
        <v>0</v>
      </c>
      <c r="FY1963">
        <v>0</v>
      </c>
    </row>
    <row r="1964" spans="2:181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  <c r="FW1964">
        <v>0</v>
      </c>
      <c r="FX1964">
        <v>0</v>
      </c>
      <c r="FY1964">
        <v>0</v>
      </c>
    </row>
    <row r="1965" spans="2:181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  <c r="FS1965">
        <v>0</v>
      </c>
      <c r="FT1965">
        <v>0</v>
      </c>
      <c r="FU1965">
        <v>0</v>
      </c>
      <c r="FV1965">
        <v>0</v>
      </c>
      <c r="FW1965">
        <v>0</v>
      </c>
      <c r="FX1965">
        <v>0</v>
      </c>
      <c r="FY1965">
        <v>0</v>
      </c>
    </row>
    <row r="1966" spans="2:181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  <c r="FK1966">
        <v>47</v>
      </c>
      <c r="FL1966">
        <v>47</v>
      </c>
      <c r="FM1966">
        <v>47</v>
      </c>
      <c r="FN1966">
        <v>47</v>
      </c>
      <c r="FO1966">
        <v>47</v>
      </c>
      <c r="FP1966">
        <v>47</v>
      </c>
      <c r="FQ1966">
        <v>47</v>
      </c>
      <c r="FR1966">
        <v>47</v>
      </c>
      <c r="FS1966">
        <v>47</v>
      </c>
      <c r="FT1966">
        <v>47</v>
      </c>
      <c r="FU1966">
        <v>47</v>
      </c>
      <c r="FV1966">
        <v>47</v>
      </c>
      <c r="FW1966">
        <v>47</v>
      </c>
      <c r="FX1966">
        <v>47</v>
      </c>
      <c r="FY1966">
        <v>47</v>
      </c>
    </row>
    <row r="1967" spans="2:181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  <c r="FK1967">
        <v>12</v>
      </c>
      <c r="FL1967">
        <v>12</v>
      </c>
      <c r="FM1967">
        <v>12</v>
      </c>
      <c r="FN1967">
        <v>12</v>
      </c>
      <c r="FO1967">
        <v>12</v>
      </c>
      <c r="FP1967">
        <v>12</v>
      </c>
      <c r="FQ1967">
        <v>12</v>
      </c>
      <c r="FR1967">
        <v>12</v>
      </c>
      <c r="FS1967">
        <v>12</v>
      </c>
      <c r="FT1967">
        <v>12</v>
      </c>
      <c r="FU1967">
        <v>12</v>
      </c>
      <c r="FV1967">
        <v>12</v>
      </c>
      <c r="FW1967">
        <v>12</v>
      </c>
      <c r="FX1967">
        <v>12</v>
      </c>
      <c r="FY1967">
        <v>12</v>
      </c>
    </row>
    <row r="1968" spans="2:181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  <c r="FS1968">
        <v>0</v>
      </c>
      <c r="FT1968">
        <v>0</v>
      </c>
      <c r="FU1968">
        <v>0</v>
      </c>
      <c r="FV1968">
        <v>0</v>
      </c>
      <c r="FW1968">
        <v>0</v>
      </c>
      <c r="FX1968">
        <v>0</v>
      </c>
      <c r="FY1968">
        <v>0</v>
      </c>
    </row>
    <row r="1969" spans="2:181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  <c r="FW1969">
        <v>0</v>
      </c>
      <c r="FX1969">
        <v>0</v>
      </c>
      <c r="FY1969">
        <v>0</v>
      </c>
    </row>
    <row r="1970" spans="2:181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</row>
    <row r="1971" spans="2:181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  <c r="FS1971">
        <v>0</v>
      </c>
      <c r="FT1971">
        <v>0</v>
      </c>
      <c r="FU1971">
        <v>0</v>
      </c>
      <c r="FV1971">
        <v>0</v>
      </c>
      <c r="FW1971">
        <v>0</v>
      </c>
      <c r="FX1971">
        <v>0</v>
      </c>
      <c r="FY1971">
        <v>0</v>
      </c>
    </row>
    <row r="1972" spans="2:181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  <c r="FS1972">
        <v>0</v>
      </c>
      <c r="FT1972">
        <v>0</v>
      </c>
      <c r="FU1972">
        <v>0</v>
      </c>
      <c r="FV1972">
        <v>0</v>
      </c>
      <c r="FW1972">
        <v>0</v>
      </c>
      <c r="FX1972">
        <v>0</v>
      </c>
      <c r="FY1972">
        <v>0</v>
      </c>
    </row>
    <row r="1973" spans="2:181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  <c r="FK1973">
        <v>4</v>
      </c>
      <c r="FL1973">
        <v>4</v>
      </c>
      <c r="FM1973">
        <v>4</v>
      </c>
      <c r="FN1973">
        <v>4</v>
      </c>
      <c r="FO1973">
        <v>4</v>
      </c>
      <c r="FP1973">
        <v>4</v>
      </c>
      <c r="FQ1973">
        <v>4</v>
      </c>
      <c r="FR1973">
        <v>4</v>
      </c>
      <c r="FS1973">
        <v>4</v>
      </c>
      <c r="FT1973">
        <v>4</v>
      </c>
      <c r="FU1973">
        <v>4</v>
      </c>
      <c r="FV1973">
        <v>4</v>
      </c>
      <c r="FW1973">
        <v>4</v>
      </c>
      <c r="FX1973">
        <v>4</v>
      </c>
      <c r="FY1973">
        <v>4</v>
      </c>
    </row>
    <row r="1974" spans="2:181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  <c r="FK1974">
        <v>0</v>
      </c>
      <c r="FL1974">
        <v>0</v>
      </c>
      <c r="FM1974">
        <v>0</v>
      </c>
      <c r="FN1974">
        <v>0</v>
      </c>
      <c r="FO1974">
        <v>0</v>
      </c>
      <c r="FP1974">
        <v>0</v>
      </c>
      <c r="FQ1974">
        <v>0</v>
      </c>
      <c r="FR1974">
        <v>0</v>
      </c>
      <c r="FS1974">
        <v>0</v>
      </c>
      <c r="FT1974">
        <v>0</v>
      </c>
      <c r="FU1974">
        <v>0</v>
      </c>
      <c r="FV1974">
        <v>0</v>
      </c>
      <c r="FW1974">
        <v>0</v>
      </c>
      <c r="FX1974">
        <v>0</v>
      </c>
      <c r="FY1974">
        <v>0</v>
      </c>
    </row>
    <row r="1975" spans="2:181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</row>
    <row r="1976" spans="2:181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  <c r="FK1976">
        <v>0</v>
      </c>
      <c r="FL1976">
        <v>0</v>
      </c>
      <c r="FM1976">
        <v>0</v>
      </c>
      <c r="FN1976">
        <v>0</v>
      </c>
      <c r="FO1976">
        <v>0</v>
      </c>
      <c r="FP1976">
        <v>0</v>
      </c>
      <c r="FQ1976">
        <v>0</v>
      </c>
      <c r="FR1976">
        <v>0</v>
      </c>
      <c r="FS1976">
        <v>0</v>
      </c>
      <c r="FT1976">
        <v>0</v>
      </c>
      <c r="FU1976">
        <v>0</v>
      </c>
      <c r="FV1976">
        <v>0</v>
      </c>
      <c r="FW1976">
        <v>0</v>
      </c>
      <c r="FX1976">
        <v>0</v>
      </c>
      <c r="FY1976">
        <v>0</v>
      </c>
    </row>
    <row r="1977" spans="2:181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  <c r="FS1977">
        <v>0</v>
      </c>
      <c r="FT1977">
        <v>0</v>
      </c>
      <c r="FU1977">
        <v>0</v>
      </c>
      <c r="FV1977">
        <v>0</v>
      </c>
      <c r="FW1977">
        <v>0</v>
      </c>
      <c r="FX1977">
        <v>0</v>
      </c>
      <c r="FY1977">
        <v>0</v>
      </c>
    </row>
    <row r="1978" spans="2:181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</row>
    <row r="1979" spans="2:181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  <c r="FK1979">
        <v>0</v>
      </c>
      <c r="FL1979">
        <v>0</v>
      </c>
      <c r="FM1979">
        <v>0</v>
      </c>
      <c r="FN1979">
        <v>0</v>
      </c>
      <c r="FO1979">
        <v>0</v>
      </c>
      <c r="FP1979">
        <v>0</v>
      </c>
      <c r="FQ1979">
        <v>0</v>
      </c>
      <c r="FR1979">
        <v>0</v>
      </c>
      <c r="FS1979">
        <v>0</v>
      </c>
      <c r="FT1979">
        <v>0</v>
      </c>
      <c r="FU1979">
        <v>0</v>
      </c>
      <c r="FV1979">
        <v>0</v>
      </c>
      <c r="FW1979">
        <v>0</v>
      </c>
      <c r="FX1979">
        <v>0</v>
      </c>
      <c r="FY1979">
        <v>0</v>
      </c>
    </row>
    <row r="1980" spans="2:181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  <c r="FS1980">
        <v>0</v>
      </c>
      <c r="FT1980">
        <v>0</v>
      </c>
      <c r="FU1980">
        <v>0</v>
      </c>
      <c r="FV1980">
        <v>0</v>
      </c>
      <c r="FW1980">
        <v>0</v>
      </c>
      <c r="FX1980">
        <v>0</v>
      </c>
      <c r="FY1980">
        <v>0</v>
      </c>
    </row>
    <row r="1981" spans="2:181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  <c r="FK1981">
        <v>12</v>
      </c>
      <c r="FL1981">
        <v>12</v>
      </c>
      <c r="FM1981">
        <v>12</v>
      </c>
      <c r="FN1981">
        <v>12</v>
      </c>
      <c r="FO1981">
        <v>12</v>
      </c>
      <c r="FP1981">
        <v>12</v>
      </c>
      <c r="FQ1981">
        <v>13</v>
      </c>
      <c r="FR1981">
        <v>13</v>
      </c>
      <c r="FS1981">
        <v>13</v>
      </c>
      <c r="FT1981">
        <v>13</v>
      </c>
      <c r="FU1981">
        <v>13</v>
      </c>
      <c r="FV1981">
        <v>13</v>
      </c>
      <c r="FW1981">
        <v>13</v>
      </c>
      <c r="FX1981">
        <v>13</v>
      </c>
      <c r="FY1981">
        <v>13</v>
      </c>
    </row>
    <row r="1982" spans="2:181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  <c r="FK1982">
        <v>2</v>
      </c>
      <c r="FL1982">
        <v>2</v>
      </c>
      <c r="FM1982">
        <v>2</v>
      </c>
      <c r="FN1982">
        <v>2</v>
      </c>
      <c r="FO1982">
        <v>2</v>
      </c>
      <c r="FP1982">
        <v>2</v>
      </c>
      <c r="FQ1982">
        <v>2</v>
      </c>
      <c r="FR1982">
        <v>2</v>
      </c>
      <c r="FS1982">
        <v>2</v>
      </c>
      <c r="FT1982">
        <v>2</v>
      </c>
      <c r="FU1982">
        <v>2</v>
      </c>
      <c r="FV1982">
        <v>2</v>
      </c>
      <c r="FW1982">
        <v>2</v>
      </c>
      <c r="FX1982">
        <v>2</v>
      </c>
      <c r="FY1982">
        <v>2</v>
      </c>
    </row>
    <row r="1983" spans="2:181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</row>
    <row r="1984" spans="2:181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  <c r="FW1984">
        <v>0</v>
      </c>
      <c r="FX1984">
        <v>0</v>
      </c>
      <c r="FY1984">
        <v>0</v>
      </c>
    </row>
    <row r="1985" spans="2:181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</row>
    <row r="1986" spans="2:181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  <c r="FK1986">
        <v>4</v>
      </c>
      <c r="FL1986">
        <v>4</v>
      </c>
      <c r="FM1986">
        <v>4</v>
      </c>
      <c r="FN1986">
        <v>4</v>
      </c>
      <c r="FO1986">
        <v>4</v>
      </c>
      <c r="FP1986">
        <v>4</v>
      </c>
      <c r="FQ1986">
        <v>4</v>
      </c>
      <c r="FR1986">
        <v>4</v>
      </c>
      <c r="FS1986">
        <v>4</v>
      </c>
      <c r="FT1986">
        <v>4</v>
      </c>
      <c r="FU1986">
        <v>4</v>
      </c>
      <c r="FV1986">
        <v>4</v>
      </c>
      <c r="FW1986">
        <v>4</v>
      </c>
      <c r="FX1986">
        <v>4</v>
      </c>
      <c r="FY1986">
        <v>4</v>
      </c>
    </row>
    <row r="1987" spans="2:181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</row>
    <row r="1988" spans="2:181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  <c r="FS1988">
        <v>0</v>
      </c>
      <c r="FT1988">
        <v>0</v>
      </c>
      <c r="FU1988">
        <v>0</v>
      </c>
      <c r="FV1988">
        <v>0</v>
      </c>
      <c r="FW1988">
        <v>0</v>
      </c>
      <c r="FX1988">
        <v>0</v>
      </c>
      <c r="FY1988">
        <v>0</v>
      </c>
    </row>
    <row r="1989" spans="2:181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  <c r="FS1989">
        <v>0</v>
      </c>
      <c r="FT1989">
        <v>0</v>
      </c>
      <c r="FU1989">
        <v>0</v>
      </c>
      <c r="FV1989">
        <v>0</v>
      </c>
      <c r="FW1989">
        <v>0</v>
      </c>
      <c r="FX1989">
        <v>0</v>
      </c>
      <c r="FY1989">
        <v>0</v>
      </c>
    </row>
    <row r="1990" spans="2:181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  <c r="FS1990">
        <v>0</v>
      </c>
      <c r="FT1990">
        <v>0</v>
      </c>
      <c r="FU1990">
        <v>0</v>
      </c>
      <c r="FV1990">
        <v>0</v>
      </c>
      <c r="FW1990">
        <v>0</v>
      </c>
      <c r="FX1990">
        <v>0</v>
      </c>
      <c r="FY1990">
        <v>0</v>
      </c>
    </row>
    <row r="1991" spans="2:181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  <c r="FK1991">
        <v>0</v>
      </c>
      <c r="FL1991">
        <v>0</v>
      </c>
      <c r="FM1991">
        <v>0</v>
      </c>
      <c r="FN1991">
        <v>0</v>
      </c>
      <c r="FO1991">
        <v>0</v>
      </c>
      <c r="FP1991">
        <v>0</v>
      </c>
      <c r="FQ1991">
        <v>0</v>
      </c>
      <c r="FR1991">
        <v>0</v>
      </c>
      <c r="FS1991">
        <v>0</v>
      </c>
      <c r="FT1991">
        <v>0</v>
      </c>
      <c r="FU1991">
        <v>0</v>
      </c>
      <c r="FV1991">
        <v>0</v>
      </c>
      <c r="FW1991">
        <v>0</v>
      </c>
      <c r="FX1991">
        <v>0</v>
      </c>
      <c r="FY1991">
        <v>0</v>
      </c>
    </row>
    <row r="1992" spans="2:181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0</v>
      </c>
      <c r="FX1992">
        <v>0</v>
      </c>
      <c r="FY1992">
        <v>0</v>
      </c>
    </row>
    <row r="1993" spans="2:181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0</v>
      </c>
      <c r="FU1993">
        <v>0</v>
      </c>
      <c r="FV1993">
        <v>0</v>
      </c>
      <c r="FW1993">
        <v>0</v>
      </c>
      <c r="FX1993">
        <v>0</v>
      </c>
      <c r="FY1993">
        <v>0</v>
      </c>
    </row>
    <row r="1994" spans="2:181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  <c r="FW1994">
        <v>0</v>
      </c>
      <c r="FX1994">
        <v>0</v>
      </c>
      <c r="FY1994">
        <v>0</v>
      </c>
    </row>
    <row r="1995" spans="2:181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  <c r="FS1995">
        <v>0</v>
      </c>
      <c r="FT1995">
        <v>0</v>
      </c>
      <c r="FU1995">
        <v>0</v>
      </c>
      <c r="FV1995">
        <v>0</v>
      </c>
      <c r="FW1995">
        <v>0</v>
      </c>
      <c r="FX1995">
        <v>0</v>
      </c>
      <c r="FY1995">
        <v>0</v>
      </c>
    </row>
    <row r="1996" spans="2:181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0</v>
      </c>
      <c r="FY1996">
        <v>0</v>
      </c>
    </row>
    <row r="1997" spans="2:181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  <c r="FK1997">
        <v>3</v>
      </c>
      <c r="FL1997">
        <v>3</v>
      </c>
      <c r="FM1997">
        <v>3</v>
      </c>
      <c r="FN1997">
        <v>3</v>
      </c>
      <c r="FO1997">
        <v>3</v>
      </c>
      <c r="FP1997">
        <v>3</v>
      </c>
      <c r="FQ1997">
        <v>3</v>
      </c>
      <c r="FR1997">
        <v>3</v>
      </c>
      <c r="FS1997">
        <v>3</v>
      </c>
      <c r="FT1997">
        <v>3</v>
      </c>
      <c r="FU1997">
        <v>3</v>
      </c>
      <c r="FV1997">
        <v>3</v>
      </c>
      <c r="FW1997">
        <v>3</v>
      </c>
      <c r="FX1997">
        <v>3</v>
      </c>
      <c r="FY1997">
        <v>3</v>
      </c>
    </row>
    <row r="1998" spans="2:181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  <c r="FK1998">
        <v>0</v>
      </c>
      <c r="FL1998">
        <v>0</v>
      </c>
      <c r="FM1998">
        <v>0</v>
      </c>
      <c r="FN1998">
        <v>0</v>
      </c>
      <c r="FO1998">
        <v>0</v>
      </c>
      <c r="FP1998">
        <v>0</v>
      </c>
      <c r="FQ1998">
        <v>0</v>
      </c>
      <c r="FR1998">
        <v>0</v>
      </c>
      <c r="FS1998">
        <v>0</v>
      </c>
      <c r="FT1998">
        <v>0</v>
      </c>
      <c r="FU1998">
        <v>0</v>
      </c>
      <c r="FV1998">
        <v>0</v>
      </c>
      <c r="FW1998">
        <v>0</v>
      </c>
      <c r="FX1998">
        <v>0</v>
      </c>
      <c r="FY1998">
        <v>0</v>
      </c>
    </row>
    <row r="1999" spans="2:181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  <c r="FS1999">
        <v>0</v>
      </c>
      <c r="FT1999">
        <v>0</v>
      </c>
      <c r="FU1999">
        <v>0</v>
      </c>
      <c r="FV1999">
        <v>0</v>
      </c>
      <c r="FW1999">
        <v>0</v>
      </c>
      <c r="FX1999">
        <v>0</v>
      </c>
      <c r="FY1999">
        <v>0</v>
      </c>
    </row>
    <row r="2000" spans="2:181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  <c r="FK2000">
        <v>1</v>
      </c>
      <c r="FL2000">
        <v>1</v>
      </c>
      <c r="FM2000">
        <v>1</v>
      </c>
      <c r="FN2000">
        <v>1</v>
      </c>
      <c r="FO2000">
        <v>1</v>
      </c>
      <c r="FP2000">
        <v>1</v>
      </c>
      <c r="FQ2000">
        <v>1</v>
      </c>
      <c r="FR2000">
        <v>1</v>
      </c>
      <c r="FS2000">
        <v>1</v>
      </c>
      <c r="FT2000">
        <v>1</v>
      </c>
      <c r="FU2000">
        <v>1</v>
      </c>
      <c r="FV2000">
        <v>1</v>
      </c>
      <c r="FW2000">
        <v>1</v>
      </c>
      <c r="FX2000">
        <v>1</v>
      </c>
      <c r="FY2000">
        <v>1</v>
      </c>
    </row>
    <row r="2001" spans="2:181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  <c r="FS2001">
        <v>0</v>
      </c>
      <c r="FT2001">
        <v>0</v>
      </c>
      <c r="FU2001">
        <v>0</v>
      </c>
      <c r="FV2001">
        <v>0</v>
      </c>
      <c r="FW2001">
        <v>0</v>
      </c>
      <c r="FX2001">
        <v>0</v>
      </c>
      <c r="FY2001">
        <v>0</v>
      </c>
    </row>
    <row r="2002" spans="2:181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  <c r="FK2002">
        <v>2</v>
      </c>
      <c r="FL2002">
        <v>2</v>
      </c>
      <c r="FM2002">
        <v>2</v>
      </c>
      <c r="FN2002">
        <v>2</v>
      </c>
      <c r="FO2002">
        <v>2</v>
      </c>
      <c r="FP2002">
        <v>2</v>
      </c>
      <c r="FQ2002">
        <v>2</v>
      </c>
      <c r="FR2002">
        <v>2</v>
      </c>
      <c r="FS2002">
        <v>2</v>
      </c>
      <c r="FT2002">
        <v>2</v>
      </c>
      <c r="FU2002">
        <v>2</v>
      </c>
      <c r="FV2002">
        <v>2</v>
      </c>
      <c r="FW2002">
        <v>2</v>
      </c>
      <c r="FX2002">
        <v>2</v>
      </c>
      <c r="FY2002">
        <v>2</v>
      </c>
    </row>
    <row r="2003" spans="2:181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  <c r="FK2003">
        <v>8</v>
      </c>
      <c r="FL2003">
        <v>8</v>
      </c>
      <c r="FM2003">
        <v>8</v>
      </c>
      <c r="FN2003">
        <v>8</v>
      </c>
      <c r="FO2003">
        <v>8</v>
      </c>
      <c r="FP2003">
        <v>8</v>
      </c>
      <c r="FQ2003">
        <v>8</v>
      </c>
      <c r="FR2003">
        <v>8</v>
      </c>
      <c r="FS2003">
        <v>8</v>
      </c>
      <c r="FT2003">
        <v>8</v>
      </c>
      <c r="FU2003">
        <v>8</v>
      </c>
      <c r="FV2003">
        <v>8</v>
      </c>
      <c r="FW2003">
        <v>8</v>
      </c>
      <c r="FX2003">
        <v>8</v>
      </c>
      <c r="FY2003">
        <v>8</v>
      </c>
    </row>
    <row r="2004" spans="2:181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  <c r="FK2004">
        <v>2</v>
      </c>
      <c r="FL2004">
        <v>2</v>
      </c>
      <c r="FM2004">
        <v>2</v>
      </c>
      <c r="FN2004">
        <v>2</v>
      </c>
      <c r="FO2004">
        <v>2</v>
      </c>
      <c r="FP2004">
        <v>2</v>
      </c>
      <c r="FQ2004">
        <v>2</v>
      </c>
      <c r="FR2004">
        <v>2</v>
      </c>
      <c r="FS2004">
        <v>2</v>
      </c>
      <c r="FT2004">
        <v>2</v>
      </c>
      <c r="FU2004">
        <v>2</v>
      </c>
      <c r="FV2004">
        <v>2</v>
      </c>
      <c r="FW2004">
        <v>2</v>
      </c>
      <c r="FX2004">
        <v>2</v>
      </c>
      <c r="FY2004">
        <v>2</v>
      </c>
    </row>
    <row r="2005" spans="2:181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  <c r="FK2005">
        <v>3</v>
      </c>
      <c r="FL2005">
        <v>3</v>
      </c>
      <c r="FM2005">
        <v>3</v>
      </c>
      <c r="FN2005">
        <v>3</v>
      </c>
      <c r="FO2005">
        <v>3</v>
      </c>
      <c r="FP2005">
        <v>3</v>
      </c>
      <c r="FQ2005">
        <v>5</v>
      </c>
      <c r="FR2005">
        <v>5</v>
      </c>
      <c r="FS2005">
        <v>5</v>
      </c>
      <c r="FT2005">
        <v>5</v>
      </c>
      <c r="FU2005">
        <v>5</v>
      </c>
      <c r="FV2005">
        <v>5</v>
      </c>
      <c r="FW2005">
        <v>5</v>
      </c>
      <c r="FX2005">
        <v>5</v>
      </c>
      <c r="FY2005">
        <v>5</v>
      </c>
    </row>
    <row r="2006" spans="2:181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  <c r="FK2006">
        <v>1</v>
      </c>
      <c r="FL2006">
        <v>1</v>
      </c>
      <c r="FM2006">
        <v>1</v>
      </c>
      <c r="FN2006">
        <v>1</v>
      </c>
      <c r="FO2006">
        <v>1</v>
      </c>
      <c r="FP2006">
        <v>1</v>
      </c>
      <c r="FQ2006">
        <v>1</v>
      </c>
      <c r="FR2006">
        <v>1</v>
      </c>
      <c r="FS2006">
        <v>1</v>
      </c>
      <c r="FT2006">
        <v>1</v>
      </c>
      <c r="FU2006">
        <v>1</v>
      </c>
      <c r="FV2006">
        <v>1</v>
      </c>
      <c r="FW2006">
        <v>1</v>
      </c>
      <c r="FX2006">
        <v>1</v>
      </c>
      <c r="FY2006">
        <v>1</v>
      </c>
    </row>
    <row r="2007" spans="2:181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  <c r="FS2007">
        <v>0</v>
      </c>
      <c r="FT2007">
        <v>0</v>
      </c>
      <c r="FU2007">
        <v>0</v>
      </c>
      <c r="FV2007">
        <v>0</v>
      </c>
      <c r="FW2007">
        <v>0</v>
      </c>
      <c r="FX2007">
        <v>0</v>
      </c>
      <c r="FY2007">
        <v>0</v>
      </c>
    </row>
    <row r="2008" spans="2:181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</row>
    <row r="2009" spans="2:181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  <c r="FS2009">
        <v>0</v>
      </c>
      <c r="FT2009">
        <v>0</v>
      </c>
      <c r="FU2009">
        <v>0</v>
      </c>
      <c r="FV2009">
        <v>0</v>
      </c>
      <c r="FW2009">
        <v>0</v>
      </c>
      <c r="FX2009">
        <v>0</v>
      </c>
      <c r="FY2009">
        <v>0</v>
      </c>
    </row>
    <row r="2010" spans="2:181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  <c r="FS2010">
        <v>0</v>
      </c>
      <c r="FT2010">
        <v>0</v>
      </c>
      <c r="FU2010">
        <v>0</v>
      </c>
      <c r="FV2010">
        <v>0</v>
      </c>
      <c r="FW2010">
        <v>0</v>
      </c>
      <c r="FX2010">
        <v>0</v>
      </c>
      <c r="FY2010">
        <v>0</v>
      </c>
    </row>
    <row r="2011" spans="2:181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  <c r="FS2011">
        <v>0</v>
      </c>
      <c r="FT2011">
        <v>0</v>
      </c>
      <c r="FU2011">
        <v>0</v>
      </c>
      <c r="FV2011">
        <v>0</v>
      </c>
      <c r="FW2011">
        <v>0</v>
      </c>
      <c r="FX2011">
        <v>0</v>
      </c>
      <c r="FY2011">
        <v>0</v>
      </c>
    </row>
    <row r="2012" spans="2:181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</row>
    <row r="2013" spans="2:181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2</v>
      </c>
      <c r="FS2013">
        <v>1</v>
      </c>
      <c r="FT2013">
        <v>1</v>
      </c>
      <c r="FU2013">
        <v>1</v>
      </c>
      <c r="FV2013">
        <v>1</v>
      </c>
      <c r="FW2013">
        <v>1</v>
      </c>
      <c r="FX2013">
        <v>1</v>
      </c>
      <c r="FY2013">
        <v>1</v>
      </c>
    </row>
    <row r="2014" spans="2:181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  <c r="FS2014">
        <v>0</v>
      </c>
      <c r="FT2014">
        <v>0</v>
      </c>
      <c r="FU2014">
        <v>0</v>
      </c>
      <c r="FV2014">
        <v>0</v>
      </c>
      <c r="FW2014">
        <v>0</v>
      </c>
      <c r="FX2014">
        <v>0</v>
      </c>
      <c r="FY2014">
        <v>0</v>
      </c>
    </row>
    <row r="2015" spans="2:181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  <c r="FK2015">
        <v>1</v>
      </c>
      <c r="FL2015">
        <v>1</v>
      </c>
      <c r="FM2015">
        <v>1</v>
      </c>
      <c r="FN2015">
        <v>1</v>
      </c>
      <c r="FO2015">
        <v>1</v>
      </c>
      <c r="FP2015">
        <v>1</v>
      </c>
      <c r="FQ2015">
        <v>1</v>
      </c>
      <c r="FR2015">
        <v>1</v>
      </c>
      <c r="FS2015">
        <v>1</v>
      </c>
      <c r="FT2015">
        <v>1</v>
      </c>
      <c r="FU2015">
        <v>1</v>
      </c>
      <c r="FV2015">
        <v>1</v>
      </c>
      <c r="FW2015">
        <v>1</v>
      </c>
      <c r="FX2015">
        <v>1</v>
      </c>
      <c r="FY2015">
        <v>1</v>
      </c>
    </row>
    <row r="2016" spans="2:181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  <c r="FK2016">
        <v>0</v>
      </c>
      <c r="FL2016">
        <v>0</v>
      </c>
      <c r="FM2016">
        <v>0</v>
      </c>
      <c r="FN2016">
        <v>0</v>
      </c>
      <c r="FO2016">
        <v>0</v>
      </c>
      <c r="FP2016">
        <v>0</v>
      </c>
      <c r="FQ2016">
        <v>0</v>
      </c>
      <c r="FR2016">
        <v>0</v>
      </c>
      <c r="FS2016">
        <v>0</v>
      </c>
      <c r="FT2016">
        <v>0</v>
      </c>
      <c r="FU2016">
        <v>0</v>
      </c>
      <c r="FV2016">
        <v>0</v>
      </c>
      <c r="FW2016">
        <v>0</v>
      </c>
      <c r="FX2016">
        <v>0</v>
      </c>
      <c r="FY2016">
        <v>0</v>
      </c>
    </row>
    <row r="2017" spans="2:181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  <c r="FS2017">
        <v>0</v>
      </c>
      <c r="FT2017">
        <v>0</v>
      </c>
      <c r="FU2017">
        <v>0</v>
      </c>
      <c r="FV2017">
        <v>0</v>
      </c>
      <c r="FW2017">
        <v>0</v>
      </c>
      <c r="FX2017">
        <v>0</v>
      </c>
      <c r="FY2017">
        <v>0</v>
      </c>
    </row>
    <row r="2018" spans="2:181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  <c r="FW2018">
        <v>0</v>
      </c>
      <c r="FX2018">
        <v>0</v>
      </c>
      <c r="FY2018">
        <v>0</v>
      </c>
    </row>
    <row r="2019" spans="2:181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  <c r="FS2019">
        <v>0</v>
      </c>
      <c r="FT2019">
        <v>0</v>
      </c>
      <c r="FU2019">
        <v>0</v>
      </c>
      <c r="FV2019">
        <v>0</v>
      </c>
      <c r="FW2019">
        <v>0</v>
      </c>
      <c r="FX2019">
        <v>0</v>
      </c>
      <c r="FY2019">
        <v>0</v>
      </c>
    </row>
    <row r="2020" spans="2:181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  <c r="FK2020">
        <v>1</v>
      </c>
      <c r="FL2020">
        <v>1</v>
      </c>
      <c r="FM2020">
        <v>1</v>
      </c>
      <c r="FN2020">
        <v>1</v>
      </c>
      <c r="FO2020">
        <v>1</v>
      </c>
      <c r="FP2020">
        <v>1</v>
      </c>
      <c r="FQ2020">
        <v>1</v>
      </c>
      <c r="FR2020">
        <v>1</v>
      </c>
      <c r="FS2020">
        <v>1</v>
      </c>
      <c r="FT2020">
        <v>1</v>
      </c>
      <c r="FU2020">
        <v>1</v>
      </c>
      <c r="FV2020">
        <v>1</v>
      </c>
      <c r="FW2020">
        <v>1</v>
      </c>
      <c r="FX2020">
        <v>1</v>
      </c>
      <c r="FY2020">
        <v>1</v>
      </c>
    </row>
    <row r="2021" spans="2:181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  <c r="FK2021">
        <v>432</v>
      </c>
      <c r="FL2021">
        <v>435</v>
      </c>
      <c r="FM2021">
        <v>435</v>
      </c>
      <c r="FN2021">
        <v>439</v>
      </c>
      <c r="FO2021">
        <v>439</v>
      </c>
      <c r="FP2021">
        <v>450</v>
      </c>
      <c r="FQ2021">
        <v>454</v>
      </c>
      <c r="FR2021">
        <v>468</v>
      </c>
      <c r="FS2021">
        <v>473</v>
      </c>
      <c r="FT2021">
        <v>483</v>
      </c>
      <c r="FU2021">
        <v>483</v>
      </c>
      <c r="FV2021">
        <v>483</v>
      </c>
      <c r="FW2021">
        <v>498</v>
      </c>
      <c r="FX2021">
        <v>502</v>
      </c>
      <c r="FY2021">
        <v>507</v>
      </c>
    </row>
    <row r="2022" spans="2:181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  <c r="FK2022">
        <v>0</v>
      </c>
      <c r="FL2022">
        <v>0</v>
      </c>
      <c r="FM2022">
        <v>0</v>
      </c>
      <c r="FN2022">
        <v>0</v>
      </c>
      <c r="FO2022">
        <v>0</v>
      </c>
      <c r="FP2022">
        <v>0</v>
      </c>
      <c r="FQ2022">
        <v>0</v>
      </c>
      <c r="FR2022">
        <v>0</v>
      </c>
      <c r="FS2022">
        <v>0</v>
      </c>
      <c r="FT2022">
        <v>0</v>
      </c>
      <c r="FU2022">
        <v>0</v>
      </c>
      <c r="FV2022">
        <v>0</v>
      </c>
      <c r="FW2022">
        <v>0</v>
      </c>
      <c r="FX2022">
        <v>0</v>
      </c>
      <c r="FY2022">
        <v>0</v>
      </c>
    </row>
    <row r="2023" spans="2:181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1</v>
      </c>
      <c r="FQ2023">
        <v>1</v>
      </c>
      <c r="FR2023">
        <v>1</v>
      </c>
      <c r="FS2023">
        <v>1</v>
      </c>
      <c r="FT2023">
        <v>1</v>
      </c>
      <c r="FU2023">
        <v>1</v>
      </c>
      <c r="FV2023">
        <v>1</v>
      </c>
      <c r="FW2023">
        <v>1</v>
      </c>
      <c r="FX2023">
        <v>1</v>
      </c>
      <c r="FY2023">
        <v>1</v>
      </c>
    </row>
    <row r="2024" spans="2:181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  <c r="FS2024">
        <v>0</v>
      </c>
      <c r="FT2024">
        <v>0</v>
      </c>
      <c r="FU2024">
        <v>0</v>
      </c>
      <c r="FV2024">
        <v>0</v>
      </c>
      <c r="FW2024">
        <v>0</v>
      </c>
      <c r="FX2024">
        <v>0</v>
      </c>
      <c r="FY2024">
        <v>0</v>
      </c>
    </row>
    <row r="2025" spans="2:181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  <c r="FK2025">
        <v>0</v>
      </c>
      <c r="FL2025">
        <v>0</v>
      </c>
      <c r="FM2025">
        <v>0</v>
      </c>
      <c r="FN2025">
        <v>0</v>
      </c>
      <c r="FO2025">
        <v>0</v>
      </c>
      <c r="FP2025">
        <v>0</v>
      </c>
      <c r="FQ2025">
        <v>0</v>
      </c>
      <c r="FR2025">
        <v>0</v>
      </c>
      <c r="FS2025">
        <v>0</v>
      </c>
      <c r="FT2025">
        <v>0</v>
      </c>
      <c r="FU2025">
        <v>0</v>
      </c>
      <c r="FV2025">
        <v>0</v>
      </c>
      <c r="FW2025">
        <v>0</v>
      </c>
      <c r="FX2025">
        <v>0</v>
      </c>
      <c r="FY2025">
        <v>0</v>
      </c>
    </row>
    <row r="2026" spans="2:181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  <c r="FK2026">
        <v>4</v>
      </c>
      <c r="FL2026">
        <v>4</v>
      </c>
      <c r="FM2026">
        <v>4</v>
      </c>
      <c r="FN2026">
        <v>4</v>
      </c>
      <c r="FO2026">
        <v>4</v>
      </c>
      <c r="FP2026">
        <v>4</v>
      </c>
      <c r="FQ2026">
        <v>4</v>
      </c>
      <c r="FR2026">
        <v>4</v>
      </c>
      <c r="FS2026">
        <v>4</v>
      </c>
      <c r="FT2026">
        <v>4</v>
      </c>
      <c r="FU2026">
        <v>4</v>
      </c>
      <c r="FV2026">
        <v>4</v>
      </c>
      <c r="FW2026">
        <v>4</v>
      </c>
      <c r="FX2026">
        <v>4</v>
      </c>
      <c r="FY2026">
        <v>4</v>
      </c>
    </row>
    <row r="2027" spans="2:181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  <c r="FK2027">
        <v>0</v>
      </c>
      <c r="FL2027">
        <v>0</v>
      </c>
      <c r="FM2027">
        <v>0</v>
      </c>
      <c r="FN2027">
        <v>0</v>
      </c>
      <c r="FO2027">
        <v>0</v>
      </c>
      <c r="FP2027">
        <v>0</v>
      </c>
      <c r="FQ2027">
        <v>0</v>
      </c>
      <c r="FR2027">
        <v>0</v>
      </c>
      <c r="FS2027">
        <v>0</v>
      </c>
      <c r="FT2027">
        <v>0</v>
      </c>
      <c r="FU2027">
        <v>0</v>
      </c>
      <c r="FV2027">
        <v>0</v>
      </c>
      <c r="FW2027">
        <v>0</v>
      </c>
      <c r="FX2027">
        <v>0</v>
      </c>
      <c r="FY2027">
        <v>0</v>
      </c>
    </row>
    <row r="2028" spans="2:181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0</v>
      </c>
      <c r="FX2028">
        <v>0</v>
      </c>
      <c r="FY2028">
        <v>0</v>
      </c>
    </row>
    <row r="2029" spans="2:181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  <c r="FS2029">
        <v>2</v>
      </c>
      <c r="FT2029">
        <v>2</v>
      </c>
      <c r="FU2029">
        <v>2</v>
      </c>
      <c r="FV2029">
        <v>2</v>
      </c>
      <c r="FW2029">
        <v>2</v>
      </c>
      <c r="FX2029">
        <v>2</v>
      </c>
      <c r="FY2029">
        <v>2</v>
      </c>
    </row>
    <row r="2030" spans="2:181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  <c r="FK2030">
        <v>0</v>
      </c>
      <c r="FL2030">
        <v>0</v>
      </c>
      <c r="FM2030">
        <v>0</v>
      </c>
      <c r="FN2030">
        <v>0</v>
      </c>
      <c r="FO2030">
        <v>0</v>
      </c>
      <c r="FP2030">
        <v>0</v>
      </c>
      <c r="FQ2030">
        <v>0</v>
      </c>
      <c r="FR2030">
        <v>0</v>
      </c>
      <c r="FS2030">
        <v>0</v>
      </c>
      <c r="FT2030">
        <v>0</v>
      </c>
      <c r="FU2030">
        <v>0</v>
      </c>
      <c r="FV2030">
        <v>0</v>
      </c>
      <c r="FW2030">
        <v>0</v>
      </c>
      <c r="FX2030">
        <v>0</v>
      </c>
      <c r="FY2030">
        <v>0</v>
      </c>
    </row>
    <row r="2031" spans="2:181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  <c r="FK2031">
        <v>3</v>
      </c>
      <c r="FL2031">
        <v>3</v>
      </c>
      <c r="FM2031">
        <v>3</v>
      </c>
      <c r="FN2031">
        <v>3</v>
      </c>
      <c r="FO2031">
        <v>3</v>
      </c>
      <c r="FP2031">
        <v>3</v>
      </c>
      <c r="FQ2031">
        <v>3</v>
      </c>
      <c r="FR2031">
        <v>3</v>
      </c>
      <c r="FS2031">
        <v>3</v>
      </c>
      <c r="FT2031">
        <v>3</v>
      </c>
      <c r="FU2031">
        <v>3</v>
      </c>
      <c r="FV2031">
        <v>3</v>
      </c>
      <c r="FW2031">
        <v>3</v>
      </c>
      <c r="FX2031">
        <v>3</v>
      </c>
      <c r="FY2031">
        <v>3</v>
      </c>
    </row>
    <row r="2032" spans="2:181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</row>
    <row r="2033" spans="2:181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  <c r="FK2033">
        <v>0</v>
      </c>
      <c r="FL2033">
        <v>0</v>
      </c>
      <c r="FM2033">
        <v>0</v>
      </c>
      <c r="FN2033">
        <v>0</v>
      </c>
      <c r="FO2033">
        <v>0</v>
      </c>
      <c r="FP2033">
        <v>0</v>
      </c>
      <c r="FQ2033">
        <v>0</v>
      </c>
      <c r="FR2033">
        <v>0</v>
      </c>
      <c r="FS2033">
        <v>0</v>
      </c>
      <c r="FT2033">
        <v>0</v>
      </c>
      <c r="FU2033">
        <v>0</v>
      </c>
      <c r="FV2033">
        <v>0</v>
      </c>
      <c r="FW2033">
        <v>0</v>
      </c>
      <c r="FX2033">
        <v>0</v>
      </c>
      <c r="FY2033">
        <v>0</v>
      </c>
    </row>
    <row r="2034" spans="2:181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  <c r="FK2034">
        <v>77</v>
      </c>
      <c r="FL2034">
        <v>77</v>
      </c>
      <c r="FM2034">
        <v>79</v>
      </c>
      <c r="FN2034">
        <v>79</v>
      </c>
      <c r="FO2034">
        <v>82</v>
      </c>
      <c r="FP2034">
        <v>82</v>
      </c>
      <c r="FQ2034">
        <v>82</v>
      </c>
      <c r="FR2034">
        <v>86</v>
      </c>
      <c r="FS2034">
        <v>89</v>
      </c>
      <c r="FT2034">
        <v>92</v>
      </c>
      <c r="FU2034">
        <v>93</v>
      </c>
      <c r="FV2034">
        <v>93</v>
      </c>
      <c r="FW2034">
        <v>97</v>
      </c>
      <c r="FX2034">
        <v>98</v>
      </c>
      <c r="FY2034">
        <v>101</v>
      </c>
    </row>
    <row r="2035" spans="2:181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  <c r="FS2035">
        <v>0</v>
      </c>
      <c r="FT2035">
        <v>0</v>
      </c>
      <c r="FU2035">
        <v>0</v>
      </c>
      <c r="FV2035">
        <v>0</v>
      </c>
      <c r="FW2035">
        <v>0</v>
      </c>
      <c r="FX2035">
        <v>1</v>
      </c>
      <c r="FY2035">
        <v>1</v>
      </c>
    </row>
    <row r="2036" spans="2:181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  <c r="FK2036">
        <v>5</v>
      </c>
      <c r="FL2036">
        <v>5</v>
      </c>
      <c r="FM2036">
        <v>5</v>
      </c>
      <c r="FN2036">
        <v>5</v>
      </c>
      <c r="FO2036">
        <v>5</v>
      </c>
      <c r="FP2036">
        <v>5</v>
      </c>
      <c r="FQ2036">
        <v>6</v>
      </c>
      <c r="FR2036">
        <v>6</v>
      </c>
      <c r="FS2036">
        <v>6</v>
      </c>
      <c r="FT2036">
        <v>6</v>
      </c>
      <c r="FU2036">
        <v>6</v>
      </c>
      <c r="FV2036">
        <v>6</v>
      </c>
      <c r="FW2036">
        <v>6</v>
      </c>
      <c r="FX2036">
        <v>6</v>
      </c>
      <c r="FY2036">
        <v>6</v>
      </c>
    </row>
    <row r="2037" spans="2:181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  <c r="FK2037">
        <v>1</v>
      </c>
      <c r="FL2037">
        <v>1</v>
      </c>
      <c r="FM2037">
        <v>1</v>
      </c>
      <c r="FN2037">
        <v>2</v>
      </c>
      <c r="FO2037">
        <v>2</v>
      </c>
      <c r="FP2037">
        <v>2</v>
      </c>
      <c r="FQ2037">
        <v>2</v>
      </c>
      <c r="FR2037">
        <v>2</v>
      </c>
      <c r="FS2037">
        <v>3</v>
      </c>
      <c r="FT2037">
        <v>3</v>
      </c>
      <c r="FU2037">
        <v>3</v>
      </c>
      <c r="FV2037">
        <v>3</v>
      </c>
      <c r="FW2037">
        <v>3</v>
      </c>
      <c r="FX2037">
        <v>3</v>
      </c>
      <c r="FY2037">
        <v>3</v>
      </c>
    </row>
    <row r="2038" spans="2:181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  <c r="FS2038">
        <v>0</v>
      </c>
      <c r="FT2038">
        <v>0</v>
      </c>
      <c r="FU2038">
        <v>0</v>
      </c>
      <c r="FV2038">
        <v>0</v>
      </c>
      <c r="FW2038">
        <v>0</v>
      </c>
      <c r="FX2038">
        <v>0</v>
      </c>
      <c r="FY2038">
        <v>0</v>
      </c>
    </row>
    <row r="2039" spans="2:181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  <c r="FK2039">
        <v>2</v>
      </c>
      <c r="FL2039">
        <v>2</v>
      </c>
      <c r="FM2039">
        <v>2</v>
      </c>
      <c r="FN2039">
        <v>2</v>
      </c>
      <c r="FO2039">
        <v>2</v>
      </c>
      <c r="FP2039">
        <v>2</v>
      </c>
      <c r="FQ2039">
        <v>2</v>
      </c>
      <c r="FR2039">
        <v>2</v>
      </c>
      <c r="FS2039">
        <v>2</v>
      </c>
      <c r="FT2039">
        <v>2</v>
      </c>
      <c r="FU2039">
        <v>2</v>
      </c>
      <c r="FV2039">
        <v>2</v>
      </c>
      <c r="FW2039">
        <v>2</v>
      </c>
      <c r="FX2039">
        <v>2</v>
      </c>
      <c r="FY2039">
        <v>2</v>
      </c>
    </row>
    <row r="2040" spans="2:181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  <c r="FS2040">
        <v>0</v>
      </c>
      <c r="FT2040">
        <v>0</v>
      </c>
      <c r="FU2040">
        <v>0</v>
      </c>
      <c r="FV2040">
        <v>0</v>
      </c>
      <c r="FW2040">
        <v>0</v>
      </c>
      <c r="FX2040">
        <v>0</v>
      </c>
      <c r="FY2040">
        <v>0</v>
      </c>
    </row>
    <row r="2041" spans="2:181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  <c r="FK2041">
        <v>1</v>
      </c>
      <c r="FL2041">
        <v>1</v>
      </c>
      <c r="FM2041">
        <v>1</v>
      </c>
      <c r="FN2041">
        <v>1</v>
      </c>
      <c r="FO2041">
        <v>1</v>
      </c>
      <c r="FP2041">
        <v>1</v>
      </c>
      <c r="FQ2041">
        <v>1</v>
      </c>
      <c r="FR2041">
        <v>1</v>
      </c>
      <c r="FS2041">
        <v>1</v>
      </c>
      <c r="FT2041">
        <v>1</v>
      </c>
      <c r="FU2041">
        <v>1</v>
      </c>
      <c r="FV2041">
        <v>1</v>
      </c>
      <c r="FW2041">
        <v>1</v>
      </c>
      <c r="FX2041">
        <v>1</v>
      </c>
      <c r="FY2041">
        <v>1</v>
      </c>
    </row>
    <row r="2042" spans="2:181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  <c r="FK2042">
        <v>250</v>
      </c>
      <c r="FL2042">
        <v>251</v>
      </c>
      <c r="FM2042">
        <v>253</v>
      </c>
      <c r="FN2042">
        <v>253</v>
      </c>
      <c r="FO2042">
        <v>253</v>
      </c>
      <c r="FP2042">
        <v>254</v>
      </c>
      <c r="FQ2042">
        <v>256</v>
      </c>
      <c r="FR2042">
        <v>257</v>
      </c>
      <c r="FS2042">
        <v>259</v>
      </c>
      <c r="FT2042">
        <v>260</v>
      </c>
      <c r="FU2042">
        <v>260</v>
      </c>
      <c r="FV2042">
        <v>260</v>
      </c>
      <c r="FW2042">
        <v>261</v>
      </c>
      <c r="FX2042">
        <v>263</v>
      </c>
      <c r="FY2042">
        <v>263</v>
      </c>
    </row>
    <row r="2043" spans="2:181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  <c r="FK2043">
        <v>18</v>
      </c>
      <c r="FL2043">
        <v>18</v>
      </c>
      <c r="FM2043">
        <v>18</v>
      </c>
      <c r="FN2043">
        <v>18</v>
      </c>
      <c r="FO2043">
        <v>18</v>
      </c>
      <c r="FP2043">
        <v>19</v>
      </c>
      <c r="FQ2043">
        <v>19</v>
      </c>
      <c r="FR2043">
        <v>19</v>
      </c>
      <c r="FS2043">
        <v>19</v>
      </c>
      <c r="FT2043">
        <v>19</v>
      </c>
      <c r="FU2043">
        <v>19</v>
      </c>
      <c r="FV2043">
        <v>19</v>
      </c>
      <c r="FW2043">
        <v>19</v>
      </c>
      <c r="FX2043">
        <v>19</v>
      </c>
      <c r="FY2043">
        <v>20</v>
      </c>
    </row>
    <row r="2044" spans="2:181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  <c r="FK2044">
        <v>89</v>
      </c>
      <c r="FL2044">
        <v>89</v>
      </c>
      <c r="FM2044">
        <v>90</v>
      </c>
      <c r="FN2044">
        <v>91</v>
      </c>
      <c r="FO2044">
        <v>92</v>
      </c>
      <c r="FP2044">
        <v>92</v>
      </c>
      <c r="FQ2044">
        <v>92</v>
      </c>
      <c r="FR2044">
        <v>92</v>
      </c>
      <c r="FS2044">
        <v>92</v>
      </c>
      <c r="FT2044">
        <v>92</v>
      </c>
      <c r="FU2044">
        <v>92</v>
      </c>
      <c r="FV2044">
        <v>92</v>
      </c>
      <c r="FW2044">
        <v>92</v>
      </c>
      <c r="FX2044">
        <v>92</v>
      </c>
      <c r="FY2044">
        <v>92</v>
      </c>
    </row>
    <row r="2045" spans="2:181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  <c r="FK2045">
        <v>13</v>
      </c>
      <c r="FL2045">
        <v>13</v>
      </c>
      <c r="FM2045">
        <v>13</v>
      </c>
      <c r="FN2045">
        <v>13</v>
      </c>
      <c r="FO2045">
        <v>13</v>
      </c>
      <c r="FP2045">
        <v>13</v>
      </c>
      <c r="FQ2045">
        <v>13</v>
      </c>
      <c r="FR2045">
        <v>13</v>
      </c>
      <c r="FS2045">
        <v>13</v>
      </c>
      <c r="FT2045">
        <v>13</v>
      </c>
      <c r="FU2045">
        <v>13</v>
      </c>
      <c r="FV2045">
        <v>13</v>
      </c>
      <c r="FW2045">
        <v>13</v>
      </c>
      <c r="FX2045">
        <v>13</v>
      </c>
      <c r="FY2045">
        <v>13</v>
      </c>
    </row>
    <row r="2046" spans="2:181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  <c r="FK2046">
        <v>1</v>
      </c>
      <c r="FL2046">
        <v>1</v>
      </c>
      <c r="FM2046">
        <v>1</v>
      </c>
      <c r="FN2046">
        <v>1</v>
      </c>
      <c r="FO2046">
        <v>1</v>
      </c>
      <c r="FP2046">
        <v>1</v>
      </c>
      <c r="FQ2046">
        <v>1</v>
      </c>
      <c r="FR2046">
        <v>1</v>
      </c>
      <c r="FS2046">
        <v>1</v>
      </c>
      <c r="FT2046">
        <v>1</v>
      </c>
      <c r="FU2046">
        <v>1</v>
      </c>
      <c r="FV2046">
        <v>1</v>
      </c>
      <c r="FW2046">
        <v>1</v>
      </c>
      <c r="FX2046">
        <v>1</v>
      </c>
      <c r="FY2046">
        <v>1</v>
      </c>
    </row>
    <row r="2047" spans="2:181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  <c r="FK2047">
        <v>219</v>
      </c>
      <c r="FL2047">
        <v>220</v>
      </c>
      <c r="FM2047">
        <v>220</v>
      </c>
      <c r="FN2047">
        <v>221</v>
      </c>
      <c r="FO2047">
        <v>221</v>
      </c>
      <c r="FP2047">
        <v>222</v>
      </c>
      <c r="FQ2047">
        <v>224</v>
      </c>
      <c r="FR2047">
        <v>226</v>
      </c>
      <c r="FS2047">
        <v>229</v>
      </c>
      <c r="FT2047">
        <v>232</v>
      </c>
      <c r="FU2047">
        <v>232</v>
      </c>
      <c r="FV2047">
        <v>232</v>
      </c>
      <c r="FW2047">
        <v>233</v>
      </c>
      <c r="FX2047">
        <v>234</v>
      </c>
      <c r="FY2047">
        <v>236</v>
      </c>
    </row>
    <row r="2048" spans="2:181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  <c r="FK2048">
        <v>1994</v>
      </c>
      <c r="FL2048">
        <v>2000</v>
      </c>
      <c r="FM2048">
        <v>2003</v>
      </c>
      <c r="FN2048">
        <v>2004</v>
      </c>
      <c r="FO2048">
        <v>2006</v>
      </c>
      <c r="FP2048">
        <v>2009</v>
      </c>
      <c r="FQ2048">
        <v>2010</v>
      </c>
      <c r="FR2048">
        <v>2020</v>
      </c>
      <c r="FS2048">
        <v>2023</v>
      </c>
      <c r="FT2048">
        <v>2028</v>
      </c>
      <c r="FU2048">
        <v>2028</v>
      </c>
      <c r="FV2048">
        <v>2030</v>
      </c>
      <c r="FW2048">
        <v>2032</v>
      </c>
      <c r="FX2048">
        <v>2029</v>
      </c>
      <c r="FY2048">
        <v>2030</v>
      </c>
    </row>
    <row r="2049" spans="2:181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  <c r="FK2049">
        <v>429</v>
      </c>
      <c r="FL2049">
        <v>431</v>
      </c>
      <c r="FM2049">
        <v>433</v>
      </c>
      <c r="FN2049">
        <v>433</v>
      </c>
      <c r="FO2049">
        <v>434</v>
      </c>
      <c r="FP2049">
        <v>438</v>
      </c>
      <c r="FQ2049">
        <v>441</v>
      </c>
      <c r="FR2049">
        <v>446</v>
      </c>
      <c r="FS2049">
        <v>447</v>
      </c>
      <c r="FT2049">
        <v>447</v>
      </c>
      <c r="FU2049">
        <v>447</v>
      </c>
      <c r="FV2049">
        <v>449</v>
      </c>
      <c r="FW2049">
        <v>451</v>
      </c>
      <c r="FX2049">
        <v>454</v>
      </c>
      <c r="FY2049">
        <v>456</v>
      </c>
    </row>
    <row r="2050" spans="2:181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  <c r="FK2050">
        <v>503</v>
      </c>
      <c r="FL2050">
        <v>513</v>
      </c>
      <c r="FM2050">
        <v>518</v>
      </c>
      <c r="FN2050">
        <v>521</v>
      </c>
      <c r="FO2050">
        <v>525</v>
      </c>
      <c r="FP2050">
        <v>534</v>
      </c>
      <c r="FQ2050">
        <v>538</v>
      </c>
      <c r="FR2050">
        <v>540</v>
      </c>
      <c r="FS2050">
        <v>541</v>
      </c>
      <c r="FT2050">
        <v>546</v>
      </c>
      <c r="FU2050">
        <v>546</v>
      </c>
      <c r="FV2050">
        <v>551</v>
      </c>
      <c r="FW2050">
        <v>551</v>
      </c>
      <c r="FX2050">
        <v>556</v>
      </c>
      <c r="FY2050">
        <v>558</v>
      </c>
    </row>
    <row r="2051" spans="2:181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  <c r="FK2051">
        <v>73</v>
      </c>
      <c r="FL2051">
        <v>74</v>
      </c>
      <c r="FM2051">
        <v>74</v>
      </c>
      <c r="FN2051">
        <v>74</v>
      </c>
      <c r="FO2051">
        <v>74</v>
      </c>
      <c r="FP2051">
        <v>75</v>
      </c>
      <c r="FQ2051">
        <v>76</v>
      </c>
      <c r="FR2051">
        <v>76</v>
      </c>
      <c r="FS2051">
        <v>76</v>
      </c>
      <c r="FT2051">
        <v>77</v>
      </c>
      <c r="FU2051">
        <v>77</v>
      </c>
      <c r="FV2051">
        <v>77</v>
      </c>
      <c r="FW2051">
        <v>79</v>
      </c>
      <c r="FX2051">
        <v>80</v>
      </c>
      <c r="FY2051">
        <v>80</v>
      </c>
    </row>
    <row r="2052" spans="2:181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  <c r="FK2052">
        <v>146</v>
      </c>
      <c r="FL2052">
        <v>147</v>
      </c>
      <c r="FM2052">
        <v>147</v>
      </c>
      <c r="FN2052">
        <v>149</v>
      </c>
      <c r="FO2052">
        <v>149</v>
      </c>
      <c r="FP2052">
        <v>149</v>
      </c>
      <c r="FQ2052">
        <v>149</v>
      </c>
      <c r="FR2052">
        <v>149</v>
      </c>
      <c r="FS2052">
        <v>149</v>
      </c>
      <c r="FT2052">
        <v>149</v>
      </c>
      <c r="FU2052">
        <v>149</v>
      </c>
      <c r="FV2052">
        <v>150</v>
      </c>
      <c r="FW2052">
        <v>152</v>
      </c>
      <c r="FX2052">
        <v>153</v>
      </c>
      <c r="FY2052">
        <v>153</v>
      </c>
    </row>
    <row r="2053" spans="2:181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  <c r="FK2053">
        <v>2030</v>
      </c>
      <c r="FL2053">
        <v>2034</v>
      </c>
      <c r="FM2053">
        <v>2038</v>
      </c>
      <c r="FN2053">
        <v>2040</v>
      </c>
      <c r="FO2053">
        <v>2041</v>
      </c>
      <c r="FP2053">
        <v>2042</v>
      </c>
      <c r="FQ2053">
        <v>2046</v>
      </c>
      <c r="FR2053">
        <v>2060</v>
      </c>
      <c r="FS2053">
        <v>2061</v>
      </c>
      <c r="FT2053">
        <v>2070</v>
      </c>
      <c r="FU2053">
        <v>2070</v>
      </c>
      <c r="FV2053">
        <v>2077</v>
      </c>
      <c r="FW2053">
        <v>2078</v>
      </c>
      <c r="FX2053">
        <v>2085</v>
      </c>
      <c r="FY2053">
        <v>2089</v>
      </c>
    </row>
    <row r="2054" spans="2:181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  <c r="FK2054">
        <v>182</v>
      </c>
      <c r="FL2054">
        <v>187</v>
      </c>
      <c r="FM2054">
        <v>187</v>
      </c>
      <c r="FN2054">
        <v>188</v>
      </c>
      <c r="FO2054">
        <v>188</v>
      </c>
      <c r="FP2054">
        <v>190</v>
      </c>
      <c r="FQ2054">
        <v>192</v>
      </c>
      <c r="FR2054">
        <v>193</v>
      </c>
      <c r="FS2054">
        <v>193</v>
      </c>
      <c r="FT2054">
        <v>193</v>
      </c>
      <c r="FU2054">
        <v>193</v>
      </c>
      <c r="FV2054">
        <v>193</v>
      </c>
      <c r="FW2054">
        <v>193</v>
      </c>
      <c r="FX2054">
        <v>195</v>
      </c>
      <c r="FY2054">
        <v>196</v>
      </c>
    </row>
    <row r="2055" spans="2:181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  <c r="FK2055">
        <v>1454</v>
      </c>
      <c r="FL2055">
        <v>1454</v>
      </c>
      <c r="FM2055">
        <v>1455</v>
      </c>
      <c r="FN2055">
        <v>1455</v>
      </c>
      <c r="FO2055">
        <v>1456</v>
      </c>
      <c r="FP2055">
        <v>1460</v>
      </c>
      <c r="FQ2055">
        <v>1462</v>
      </c>
      <c r="FR2055">
        <v>1477</v>
      </c>
      <c r="FS2055">
        <v>1481</v>
      </c>
      <c r="FT2055">
        <v>1482</v>
      </c>
      <c r="FU2055">
        <v>1482</v>
      </c>
      <c r="FV2055">
        <v>1484</v>
      </c>
      <c r="FW2055">
        <v>1487</v>
      </c>
      <c r="FX2055">
        <v>1494</v>
      </c>
      <c r="FY2055">
        <v>1497</v>
      </c>
    </row>
    <row r="2056" spans="2:181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  <c r="FK2056">
        <v>124</v>
      </c>
      <c r="FL2056">
        <v>124</v>
      </c>
      <c r="FM2056">
        <v>124</v>
      </c>
      <c r="FN2056">
        <v>124</v>
      </c>
      <c r="FO2056">
        <v>124</v>
      </c>
      <c r="FP2056">
        <v>124</v>
      </c>
      <c r="FQ2056">
        <v>124</v>
      </c>
      <c r="FR2056">
        <v>125</v>
      </c>
      <c r="FS2056">
        <v>125</v>
      </c>
      <c r="FT2056">
        <v>125</v>
      </c>
      <c r="FU2056">
        <v>125</v>
      </c>
      <c r="FV2056">
        <v>126</v>
      </c>
      <c r="FW2056">
        <v>126</v>
      </c>
      <c r="FX2056">
        <v>126</v>
      </c>
      <c r="FY2056">
        <v>126</v>
      </c>
    </row>
    <row r="2057" spans="2:181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  <c r="FK2057">
        <v>585</v>
      </c>
      <c r="FL2057">
        <v>585</v>
      </c>
      <c r="FM2057">
        <v>586</v>
      </c>
      <c r="FN2057">
        <v>589</v>
      </c>
      <c r="FO2057">
        <v>591</v>
      </c>
      <c r="FP2057">
        <v>592</v>
      </c>
      <c r="FQ2057">
        <v>595</v>
      </c>
      <c r="FR2057">
        <v>596</v>
      </c>
      <c r="FS2057">
        <v>597</v>
      </c>
      <c r="FT2057">
        <v>600</v>
      </c>
      <c r="FU2057">
        <v>600</v>
      </c>
      <c r="FV2057">
        <v>602</v>
      </c>
      <c r="FW2057">
        <v>603</v>
      </c>
      <c r="FX2057">
        <v>604</v>
      </c>
      <c r="FY2057">
        <v>604</v>
      </c>
    </row>
    <row r="2058" spans="2:181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  <c r="FK2058">
        <v>1323</v>
      </c>
      <c r="FL2058">
        <v>1328</v>
      </c>
      <c r="FM2058">
        <v>1330</v>
      </c>
      <c r="FN2058">
        <v>1331</v>
      </c>
      <c r="FO2058">
        <v>1333</v>
      </c>
      <c r="FP2058">
        <v>1338</v>
      </c>
      <c r="FQ2058">
        <v>1348</v>
      </c>
      <c r="FR2058">
        <v>1361</v>
      </c>
      <c r="FS2058">
        <v>1366</v>
      </c>
      <c r="FT2058">
        <v>1375</v>
      </c>
      <c r="FU2058">
        <v>1375</v>
      </c>
      <c r="FV2058">
        <v>1377</v>
      </c>
      <c r="FW2058">
        <v>1379</v>
      </c>
      <c r="FX2058">
        <v>1395</v>
      </c>
      <c r="FY2058">
        <v>1397</v>
      </c>
    </row>
    <row r="2059" spans="2:181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  <c r="FK2059">
        <v>814</v>
      </c>
      <c r="FL2059">
        <v>817</v>
      </c>
      <c r="FM2059">
        <v>820</v>
      </c>
      <c r="FN2059">
        <v>821</v>
      </c>
      <c r="FO2059">
        <v>820</v>
      </c>
      <c r="FP2059">
        <v>822</v>
      </c>
      <c r="FQ2059">
        <v>825</v>
      </c>
      <c r="FR2059">
        <v>831</v>
      </c>
      <c r="FS2059">
        <v>832</v>
      </c>
      <c r="FT2059">
        <v>834</v>
      </c>
      <c r="FU2059">
        <v>834</v>
      </c>
      <c r="FV2059">
        <v>838</v>
      </c>
      <c r="FW2059">
        <v>840</v>
      </c>
      <c r="FX2059">
        <v>845</v>
      </c>
      <c r="FY2059">
        <v>846</v>
      </c>
    </row>
    <row r="2060" spans="2:181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  <c r="FK2060">
        <v>801</v>
      </c>
      <c r="FL2060">
        <v>805</v>
      </c>
      <c r="FM2060">
        <v>806</v>
      </c>
      <c r="FN2060">
        <v>806</v>
      </c>
      <c r="FO2060">
        <v>806</v>
      </c>
      <c r="FP2060">
        <v>806</v>
      </c>
      <c r="FQ2060">
        <v>810</v>
      </c>
      <c r="FR2060">
        <v>817</v>
      </c>
      <c r="FS2060">
        <v>818</v>
      </c>
      <c r="FT2060">
        <v>818</v>
      </c>
      <c r="FU2060">
        <v>818</v>
      </c>
      <c r="FV2060">
        <v>819</v>
      </c>
      <c r="FW2060">
        <v>820</v>
      </c>
      <c r="FX2060">
        <v>824</v>
      </c>
      <c r="FY2060">
        <v>826</v>
      </c>
    </row>
    <row r="2061" spans="2:181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  <c r="FK2061">
        <v>961</v>
      </c>
      <c r="FL2061">
        <v>967</v>
      </c>
      <c r="FM2061">
        <v>969</v>
      </c>
      <c r="FN2061">
        <v>972</v>
      </c>
      <c r="FO2061">
        <v>974</v>
      </c>
      <c r="FP2061">
        <v>982</v>
      </c>
      <c r="FQ2061">
        <v>986</v>
      </c>
      <c r="FR2061">
        <v>992</v>
      </c>
      <c r="FS2061">
        <v>995</v>
      </c>
      <c r="FT2061">
        <v>997</v>
      </c>
      <c r="FU2061">
        <v>997</v>
      </c>
      <c r="FV2061">
        <v>997</v>
      </c>
      <c r="FW2061">
        <v>998</v>
      </c>
      <c r="FX2061">
        <v>1000</v>
      </c>
      <c r="FY2061">
        <v>1001</v>
      </c>
    </row>
    <row r="2062" spans="2:181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  <c r="FK2062">
        <v>1187</v>
      </c>
      <c r="FL2062">
        <v>1192</v>
      </c>
      <c r="FM2062">
        <v>1192</v>
      </c>
      <c r="FN2062">
        <v>1194</v>
      </c>
      <c r="FO2062">
        <v>1196</v>
      </c>
      <c r="FP2062">
        <v>1200</v>
      </c>
      <c r="FQ2062">
        <v>1204</v>
      </c>
      <c r="FR2062">
        <v>1216</v>
      </c>
      <c r="FS2062">
        <v>1218</v>
      </c>
      <c r="FT2062">
        <v>1219</v>
      </c>
      <c r="FU2062">
        <v>1219</v>
      </c>
      <c r="FV2062">
        <v>1224</v>
      </c>
      <c r="FW2062">
        <v>1225</v>
      </c>
      <c r="FX2062">
        <v>1227</v>
      </c>
      <c r="FY2062">
        <v>1232</v>
      </c>
    </row>
    <row r="2063" spans="2:181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  <c r="FK2063">
        <v>76</v>
      </c>
      <c r="FL2063">
        <v>77</v>
      </c>
      <c r="FM2063">
        <v>77</v>
      </c>
      <c r="FN2063">
        <v>77</v>
      </c>
      <c r="FO2063">
        <v>77</v>
      </c>
      <c r="FP2063">
        <v>77</v>
      </c>
      <c r="FQ2063">
        <v>77</v>
      </c>
      <c r="FR2063">
        <v>77</v>
      </c>
      <c r="FS2063">
        <v>77</v>
      </c>
      <c r="FT2063">
        <v>78</v>
      </c>
      <c r="FU2063">
        <v>78</v>
      </c>
      <c r="FV2063">
        <v>78</v>
      </c>
      <c r="FW2063">
        <v>78</v>
      </c>
      <c r="FX2063">
        <v>78</v>
      </c>
      <c r="FY2063">
        <v>79</v>
      </c>
    </row>
    <row r="2064" spans="2:181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  <c r="FK2064">
        <v>527</v>
      </c>
      <c r="FL2064">
        <v>529</v>
      </c>
      <c r="FM2064">
        <v>529</v>
      </c>
      <c r="FN2064">
        <v>530</v>
      </c>
      <c r="FO2064">
        <v>531</v>
      </c>
      <c r="FP2064">
        <v>535</v>
      </c>
      <c r="FQ2064">
        <v>537</v>
      </c>
      <c r="FR2064">
        <v>544</v>
      </c>
      <c r="FS2064">
        <v>549</v>
      </c>
      <c r="FT2064">
        <v>551</v>
      </c>
      <c r="FU2064">
        <v>551</v>
      </c>
      <c r="FV2064">
        <v>551</v>
      </c>
      <c r="FW2064">
        <v>551</v>
      </c>
      <c r="FX2064">
        <v>550</v>
      </c>
      <c r="FY2064">
        <v>552</v>
      </c>
    </row>
    <row r="2065" spans="2:181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  <c r="FK2065">
        <v>194</v>
      </c>
      <c r="FL2065">
        <v>193</v>
      </c>
      <c r="FM2065">
        <v>193</v>
      </c>
      <c r="FN2065">
        <v>193</v>
      </c>
      <c r="FO2065">
        <v>193</v>
      </c>
      <c r="FP2065">
        <v>193</v>
      </c>
      <c r="FQ2065">
        <v>194</v>
      </c>
      <c r="FR2065">
        <v>194</v>
      </c>
      <c r="FS2065">
        <v>194</v>
      </c>
      <c r="FT2065">
        <v>194</v>
      </c>
      <c r="FU2065">
        <v>194</v>
      </c>
      <c r="FV2065">
        <v>195</v>
      </c>
      <c r="FW2065">
        <v>195</v>
      </c>
      <c r="FX2065">
        <v>195</v>
      </c>
      <c r="FY2065">
        <v>195</v>
      </c>
    </row>
    <row r="2066" spans="2:181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  <c r="FK2066">
        <v>1325</v>
      </c>
      <c r="FL2066">
        <v>1326</v>
      </c>
      <c r="FM2066">
        <v>1327</v>
      </c>
      <c r="FN2066">
        <v>1328</v>
      </c>
      <c r="FO2066">
        <v>1328</v>
      </c>
      <c r="FP2066">
        <v>1331</v>
      </c>
      <c r="FQ2066">
        <v>1330</v>
      </c>
      <c r="FR2066">
        <v>1341</v>
      </c>
      <c r="FS2066">
        <v>1341</v>
      </c>
      <c r="FT2066">
        <v>1343</v>
      </c>
      <c r="FU2066">
        <v>1343</v>
      </c>
      <c r="FV2066">
        <v>1343</v>
      </c>
      <c r="FW2066">
        <v>1344</v>
      </c>
      <c r="FX2066">
        <v>1340</v>
      </c>
      <c r="FY2066">
        <v>1341</v>
      </c>
    </row>
    <row r="2067" spans="2:181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  <c r="FK2067">
        <v>160</v>
      </c>
      <c r="FL2067">
        <v>161</v>
      </c>
      <c r="FM2067">
        <v>161</v>
      </c>
      <c r="FN2067">
        <v>161</v>
      </c>
      <c r="FO2067">
        <v>162</v>
      </c>
      <c r="FP2067">
        <v>162</v>
      </c>
      <c r="FQ2067">
        <v>164</v>
      </c>
      <c r="FR2067">
        <v>167</v>
      </c>
      <c r="FS2067">
        <v>167</v>
      </c>
      <c r="FT2067">
        <v>167</v>
      </c>
      <c r="FU2067">
        <v>167</v>
      </c>
      <c r="FV2067">
        <v>167</v>
      </c>
      <c r="FW2067">
        <v>167</v>
      </c>
      <c r="FX2067">
        <v>170</v>
      </c>
      <c r="FY2067">
        <v>171</v>
      </c>
    </row>
    <row r="2068" spans="2:181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  <c r="FK2068">
        <v>87</v>
      </c>
      <c r="FL2068">
        <v>87</v>
      </c>
      <c r="FM2068">
        <v>87</v>
      </c>
      <c r="FN2068">
        <v>87</v>
      </c>
      <c r="FO2068">
        <v>88</v>
      </c>
      <c r="FP2068">
        <v>89</v>
      </c>
      <c r="FQ2068">
        <v>92</v>
      </c>
      <c r="FR2068">
        <v>94</v>
      </c>
      <c r="FS2068">
        <v>95</v>
      </c>
      <c r="FT2068">
        <v>95</v>
      </c>
      <c r="FU2068">
        <v>96</v>
      </c>
      <c r="FV2068">
        <v>96</v>
      </c>
      <c r="FW2068">
        <v>97</v>
      </c>
      <c r="FX2068">
        <v>98</v>
      </c>
      <c r="FY2068">
        <v>99</v>
      </c>
    </row>
    <row r="2069" spans="2:181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  <c r="FK2069">
        <v>1</v>
      </c>
      <c r="FL2069">
        <v>1</v>
      </c>
      <c r="FM2069">
        <v>1</v>
      </c>
      <c r="FN2069">
        <v>1</v>
      </c>
      <c r="FO2069">
        <v>1</v>
      </c>
      <c r="FP2069">
        <v>1</v>
      </c>
      <c r="FQ2069">
        <v>1</v>
      </c>
      <c r="FR2069">
        <v>1</v>
      </c>
      <c r="FS2069">
        <v>1</v>
      </c>
      <c r="FT2069">
        <v>1</v>
      </c>
      <c r="FU2069">
        <v>1</v>
      </c>
      <c r="FV2069">
        <v>1</v>
      </c>
      <c r="FW2069">
        <v>1</v>
      </c>
      <c r="FX2069">
        <v>1</v>
      </c>
      <c r="FY2069">
        <v>1</v>
      </c>
    </row>
    <row r="2070" spans="2:181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  <c r="FK2070">
        <v>2</v>
      </c>
      <c r="FL2070">
        <v>2</v>
      </c>
      <c r="FM2070">
        <v>2</v>
      </c>
      <c r="FN2070">
        <v>2</v>
      </c>
      <c r="FO2070">
        <v>2</v>
      </c>
      <c r="FP2070">
        <v>2</v>
      </c>
      <c r="FQ2070">
        <v>2</v>
      </c>
      <c r="FR2070">
        <v>2</v>
      </c>
      <c r="FS2070">
        <v>2</v>
      </c>
      <c r="FT2070">
        <v>2</v>
      </c>
      <c r="FU2070">
        <v>2</v>
      </c>
      <c r="FV2070">
        <v>3</v>
      </c>
      <c r="FW2070">
        <v>3</v>
      </c>
      <c r="FX2070">
        <v>3</v>
      </c>
      <c r="FY2070">
        <v>3</v>
      </c>
    </row>
    <row r="2071" spans="2:181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  <c r="FK2071">
        <v>14</v>
      </c>
      <c r="FL2071">
        <v>14</v>
      </c>
      <c r="FM2071">
        <v>14</v>
      </c>
      <c r="FN2071">
        <v>14</v>
      </c>
      <c r="FO2071">
        <v>14</v>
      </c>
      <c r="FP2071">
        <v>14</v>
      </c>
      <c r="FQ2071">
        <v>14</v>
      </c>
      <c r="FR2071">
        <v>14</v>
      </c>
      <c r="FS2071">
        <v>14</v>
      </c>
      <c r="FT2071">
        <v>14</v>
      </c>
      <c r="FU2071">
        <v>14</v>
      </c>
      <c r="FV2071">
        <v>14</v>
      </c>
      <c r="FW2071">
        <v>14</v>
      </c>
      <c r="FX2071">
        <v>14</v>
      </c>
      <c r="FY2071">
        <v>15</v>
      </c>
    </row>
    <row r="2072" spans="2:181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  <c r="FK2072">
        <v>1</v>
      </c>
      <c r="FL2072">
        <v>1</v>
      </c>
      <c r="FM2072">
        <v>1</v>
      </c>
      <c r="FN2072">
        <v>1</v>
      </c>
      <c r="FO2072">
        <v>1</v>
      </c>
      <c r="FP2072">
        <v>1</v>
      </c>
      <c r="FQ2072">
        <v>1</v>
      </c>
      <c r="FR2072">
        <v>1</v>
      </c>
      <c r="FS2072">
        <v>1</v>
      </c>
      <c r="FT2072">
        <v>1</v>
      </c>
      <c r="FU2072">
        <v>1</v>
      </c>
      <c r="FV2072">
        <v>1</v>
      </c>
      <c r="FW2072">
        <v>1</v>
      </c>
      <c r="FX2072">
        <v>1</v>
      </c>
      <c r="FY2072">
        <v>1</v>
      </c>
    </row>
    <row r="2073" spans="2:181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1</v>
      </c>
      <c r="FS2073">
        <v>1</v>
      </c>
      <c r="FT2073">
        <v>1</v>
      </c>
      <c r="FU2073">
        <v>1</v>
      </c>
      <c r="FV2073">
        <v>1</v>
      </c>
      <c r="FW2073">
        <v>1</v>
      </c>
      <c r="FX2073">
        <v>1</v>
      </c>
      <c r="FY2073">
        <v>1</v>
      </c>
    </row>
    <row r="2074" spans="2:181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  <c r="FS2074">
        <v>0</v>
      </c>
      <c r="FT2074">
        <v>0</v>
      </c>
      <c r="FU2074">
        <v>0</v>
      </c>
      <c r="FV2074">
        <v>0</v>
      </c>
      <c r="FW2074">
        <v>0</v>
      </c>
      <c r="FX2074">
        <v>0</v>
      </c>
      <c r="FY2074">
        <v>0</v>
      </c>
    </row>
    <row r="2075" spans="2:181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  <c r="FK2075">
        <v>9</v>
      </c>
      <c r="FL2075">
        <v>10</v>
      </c>
      <c r="FM2075">
        <v>10</v>
      </c>
      <c r="FN2075">
        <v>10</v>
      </c>
      <c r="FO2075">
        <v>10</v>
      </c>
      <c r="FP2075">
        <v>10</v>
      </c>
      <c r="FQ2075">
        <v>11</v>
      </c>
      <c r="FR2075">
        <v>11</v>
      </c>
      <c r="FS2075">
        <v>11</v>
      </c>
      <c r="FT2075">
        <v>11</v>
      </c>
      <c r="FU2075">
        <v>11</v>
      </c>
      <c r="FV2075">
        <v>11</v>
      </c>
      <c r="FW2075">
        <v>11</v>
      </c>
      <c r="FX2075">
        <v>12</v>
      </c>
      <c r="FY2075">
        <v>12</v>
      </c>
    </row>
    <row r="2076" spans="2:181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  <c r="FK2076">
        <v>1</v>
      </c>
      <c r="FL2076">
        <v>1</v>
      </c>
      <c r="FM2076">
        <v>1</v>
      </c>
      <c r="FN2076">
        <v>1</v>
      </c>
      <c r="FO2076">
        <v>1</v>
      </c>
      <c r="FP2076">
        <v>1</v>
      </c>
      <c r="FQ2076">
        <v>1</v>
      </c>
      <c r="FR2076">
        <v>1</v>
      </c>
      <c r="FS2076">
        <v>1</v>
      </c>
      <c r="FT2076">
        <v>1</v>
      </c>
      <c r="FU2076">
        <v>1</v>
      </c>
      <c r="FV2076">
        <v>1</v>
      </c>
      <c r="FW2076">
        <v>1</v>
      </c>
      <c r="FX2076">
        <v>1</v>
      </c>
      <c r="FY2076">
        <v>1</v>
      </c>
    </row>
    <row r="2077" spans="2:181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  <c r="FK2077">
        <v>0</v>
      </c>
      <c r="FL2077">
        <v>0</v>
      </c>
      <c r="FM2077">
        <v>0</v>
      </c>
      <c r="FN2077">
        <v>0</v>
      </c>
      <c r="FO2077">
        <v>0</v>
      </c>
      <c r="FP2077">
        <v>0</v>
      </c>
      <c r="FQ2077">
        <v>0</v>
      </c>
      <c r="FR2077">
        <v>0</v>
      </c>
      <c r="FS2077">
        <v>0</v>
      </c>
      <c r="FT2077">
        <v>0</v>
      </c>
      <c r="FU2077">
        <v>0</v>
      </c>
      <c r="FV2077">
        <v>0</v>
      </c>
      <c r="FW2077">
        <v>0</v>
      </c>
      <c r="FX2077">
        <v>0</v>
      </c>
      <c r="FY2077">
        <v>0</v>
      </c>
    </row>
    <row r="2078" spans="2:181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  <c r="FS2078">
        <v>0</v>
      </c>
      <c r="FT2078">
        <v>0</v>
      </c>
      <c r="FU2078">
        <v>0</v>
      </c>
      <c r="FV2078">
        <v>0</v>
      </c>
      <c r="FW2078">
        <v>0</v>
      </c>
      <c r="FX2078">
        <v>0</v>
      </c>
      <c r="FY2078">
        <v>0</v>
      </c>
    </row>
    <row r="2079" spans="2:181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  <c r="FK2079">
        <v>0</v>
      </c>
      <c r="FL2079">
        <v>0</v>
      </c>
      <c r="FM2079">
        <v>0</v>
      </c>
      <c r="FN2079">
        <v>0</v>
      </c>
      <c r="FO2079">
        <v>0</v>
      </c>
      <c r="FP2079">
        <v>0</v>
      </c>
      <c r="FQ2079">
        <v>0</v>
      </c>
      <c r="FR2079">
        <v>0</v>
      </c>
      <c r="FS2079">
        <v>0</v>
      </c>
      <c r="FT2079">
        <v>0</v>
      </c>
      <c r="FU2079">
        <v>0</v>
      </c>
      <c r="FV2079">
        <v>0</v>
      </c>
      <c r="FW2079">
        <v>0</v>
      </c>
      <c r="FX2079">
        <v>0</v>
      </c>
      <c r="FY2079">
        <v>0</v>
      </c>
    </row>
    <row r="2080" spans="2:181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  <c r="FK2080">
        <v>0</v>
      </c>
      <c r="FL2080">
        <v>0</v>
      </c>
      <c r="FM2080">
        <v>0</v>
      </c>
      <c r="FN2080">
        <v>0</v>
      </c>
      <c r="FO2080">
        <v>0</v>
      </c>
      <c r="FP2080">
        <v>0</v>
      </c>
      <c r="FQ2080">
        <v>0</v>
      </c>
      <c r="FR2080">
        <v>0</v>
      </c>
      <c r="FS2080">
        <v>0</v>
      </c>
      <c r="FT2080">
        <v>0</v>
      </c>
      <c r="FU2080">
        <v>0</v>
      </c>
      <c r="FV2080">
        <v>0</v>
      </c>
      <c r="FW2080">
        <v>0</v>
      </c>
      <c r="FX2080">
        <v>0</v>
      </c>
      <c r="FY2080">
        <v>0</v>
      </c>
    </row>
    <row r="2081" spans="2:181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  <c r="FL2081">
        <v>0</v>
      </c>
      <c r="FM2081">
        <v>0</v>
      </c>
      <c r="FN2081">
        <v>0</v>
      </c>
      <c r="FO2081">
        <v>0</v>
      </c>
      <c r="FP2081">
        <v>0</v>
      </c>
      <c r="FQ2081">
        <v>0</v>
      </c>
      <c r="FR2081">
        <v>0</v>
      </c>
      <c r="FS2081">
        <v>0</v>
      </c>
      <c r="FT2081">
        <v>0</v>
      </c>
      <c r="FU2081">
        <v>0</v>
      </c>
      <c r="FV2081">
        <v>0</v>
      </c>
      <c r="FW2081">
        <v>0</v>
      </c>
      <c r="FX2081">
        <v>0</v>
      </c>
      <c r="FY2081">
        <v>0</v>
      </c>
    </row>
    <row r="2082" spans="2:181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  <c r="FK2082">
        <v>0</v>
      </c>
      <c r="FL2082">
        <v>0</v>
      </c>
      <c r="FM2082">
        <v>0</v>
      </c>
      <c r="FN2082">
        <v>0</v>
      </c>
      <c r="FO2082">
        <v>0</v>
      </c>
      <c r="FP2082">
        <v>0</v>
      </c>
      <c r="FQ2082">
        <v>0</v>
      </c>
      <c r="FR2082">
        <v>0</v>
      </c>
      <c r="FS2082">
        <v>0</v>
      </c>
      <c r="FT2082">
        <v>0</v>
      </c>
      <c r="FU2082">
        <v>0</v>
      </c>
      <c r="FV2082">
        <v>0</v>
      </c>
      <c r="FW2082">
        <v>0</v>
      </c>
      <c r="FX2082">
        <v>0</v>
      </c>
      <c r="FY2082">
        <v>0</v>
      </c>
    </row>
    <row r="2083" spans="2:181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  <c r="FK2083">
        <v>0</v>
      </c>
      <c r="FL2083">
        <v>0</v>
      </c>
      <c r="FM2083">
        <v>0</v>
      </c>
      <c r="FN2083">
        <v>0</v>
      </c>
      <c r="FO2083">
        <v>0</v>
      </c>
      <c r="FP2083">
        <v>0</v>
      </c>
      <c r="FQ2083">
        <v>0</v>
      </c>
      <c r="FR2083">
        <v>0</v>
      </c>
      <c r="FS2083">
        <v>0</v>
      </c>
      <c r="FT2083">
        <v>0</v>
      </c>
      <c r="FU2083">
        <v>0</v>
      </c>
      <c r="FV2083">
        <v>0</v>
      </c>
      <c r="FW2083">
        <v>0</v>
      </c>
      <c r="FX2083">
        <v>0</v>
      </c>
      <c r="FY2083">
        <v>0</v>
      </c>
    </row>
    <row r="2084" spans="2:181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  <c r="FK2084">
        <v>3</v>
      </c>
      <c r="FL2084">
        <v>3</v>
      </c>
      <c r="FM2084">
        <v>3</v>
      </c>
      <c r="FN2084">
        <v>3</v>
      </c>
      <c r="FO2084">
        <v>3</v>
      </c>
      <c r="FP2084">
        <v>3</v>
      </c>
      <c r="FQ2084">
        <v>3</v>
      </c>
      <c r="FR2084">
        <v>3</v>
      </c>
      <c r="FS2084">
        <v>3</v>
      </c>
      <c r="FT2084">
        <v>3</v>
      </c>
      <c r="FU2084">
        <v>3</v>
      </c>
      <c r="FV2084">
        <v>3</v>
      </c>
      <c r="FW2084">
        <v>3</v>
      </c>
      <c r="FX2084">
        <v>3</v>
      </c>
      <c r="FY2084">
        <v>3</v>
      </c>
    </row>
    <row r="2085" spans="2:181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  <c r="FK2085">
        <v>172</v>
      </c>
      <c r="FL2085">
        <v>177</v>
      </c>
      <c r="FM2085">
        <v>179</v>
      </c>
      <c r="FN2085">
        <v>179</v>
      </c>
      <c r="FO2085">
        <v>179</v>
      </c>
      <c r="FP2085">
        <v>181</v>
      </c>
      <c r="FQ2085">
        <v>184</v>
      </c>
      <c r="FR2085">
        <v>186</v>
      </c>
      <c r="FS2085">
        <v>188</v>
      </c>
      <c r="FT2085">
        <v>190</v>
      </c>
      <c r="FU2085">
        <v>190</v>
      </c>
      <c r="FV2085">
        <v>191</v>
      </c>
      <c r="FW2085">
        <v>192</v>
      </c>
      <c r="FX2085">
        <v>194</v>
      </c>
      <c r="FY2085">
        <v>196</v>
      </c>
    </row>
    <row r="2086" spans="2:181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0</v>
      </c>
      <c r="FT2086">
        <v>0</v>
      </c>
      <c r="FU2086">
        <v>0</v>
      </c>
      <c r="FV2086">
        <v>0</v>
      </c>
      <c r="FW2086">
        <v>0</v>
      </c>
      <c r="FX2086">
        <v>0</v>
      </c>
      <c r="FY2086">
        <v>0</v>
      </c>
    </row>
    <row r="2087" spans="2:181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  <c r="FK2087">
        <v>6</v>
      </c>
      <c r="FL2087">
        <v>7</v>
      </c>
      <c r="FM2087">
        <v>7</v>
      </c>
      <c r="FN2087">
        <v>7</v>
      </c>
      <c r="FO2087">
        <v>7</v>
      </c>
      <c r="FP2087">
        <v>7</v>
      </c>
      <c r="FQ2087">
        <v>7</v>
      </c>
      <c r="FR2087">
        <v>7</v>
      </c>
      <c r="FS2087">
        <v>8</v>
      </c>
      <c r="FT2087">
        <v>9</v>
      </c>
      <c r="FU2087">
        <v>9</v>
      </c>
      <c r="FV2087">
        <v>9</v>
      </c>
      <c r="FW2087">
        <v>9</v>
      </c>
      <c r="FX2087">
        <v>9</v>
      </c>
      <c r="FY2087">
        <v>9</v>
      </c>
    </row>
    <row r="2088" spans="2:181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1</v>
      </c>
      <c r="FR2088">
        <v>1</v>
      </c>
      <c r="FS2088">
        <v>1</v>
      </c>
      <c r="FT2088">
        <v>1</v>
      </c>
      <c r="FU2088">
        <v>1</v>
      </c>
      <c r="FV2088">
        <v>1</v>
      </c>
      <c r="FW2088">
        <v>1</v>
      </c>
      <c r="FX2088">
        <v>1</v>
      </c>
      <c r="FY2088">
        <v>1</v>
      </c>
    </row>
    <row r="2089" spans="2:181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  <c r="FS2089">
        <v>1</v>
      </c>
      <c r="FT2089">
        <v>1</v>
      </c>
      <c r="FU2089">
        <v>1</v>
      </c>
      <c r="FV2089">
        <v>1</v>
      </c>
      <c r="FW2089">
        <v>1</v>
      </c>
      <c r="FX2089">
        <v>1</v>
      </c>
      <c r="FY2089">
        <v>1</v>
      </c>
    </row>
    <row r="2090" spans="2:181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1</v>
      </c>
      <c r="FS2090">
        <v>1</v>
      </c>
      <c r="FT2090">
        <v>1</v>
      </c>
      <c r="FU2090">
        <v>1</v>
      </c>
      <c r="FV2090">
        <v>1</v>
      </c>
      <c r="FW2090">
        <v>1</v>
      </c>
      <c r="FX2090">
        <v>1</v>
      </c>
      <c r="FY2090">
        <v>1</v>
      </c>
    </row>
    <row r="2091" spans="2:181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  <c r="FK2091">
        <v>29</v>
      </c>
      <c r="FL2091">
        <v>29</v>
      </c>
      <c r="FM2091">
        <v>29</v>
      </c>
      <c r="FN2091">
        <v>29</v>
      </c>
      <c r="FO2091">
        <v>30</v>
      </c>
      <c r="FP2091">
        <v>30</v>
      </c>
      <c r="FQ2091">
        <v>30</v>
      </c>
      <c r="FR2091">
        <v>30</v>
      </c>
      <c r="FS2091">
        <v>30</v>
      </c>
      <c r="FT2091">
        <v>30</v>
      </c>
      <c r="FU2091">
        <v>30</v>
      </c>
      <c r="FV2091">
        <v>30</v>
      </c>
      <c r="FW2091">
        <v>30</v>
      </c>
      <c r="FX2091">
        <v>31</v>
      </c>
      <c r="FY2091">
        <v>31</v>
      </c>
    </row>
    <row r="2092" spans="2:181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  <c r="FK2092">
        <v>163</v>
      </c>
      <c r="FL2092">
        <v>164</v>
      </c>
      <c r="FM2092">
        <v>164</v>
      </c>
      <c r="FN2092">
        <v>164</v>
      </c>
      <c r="FO2092">
        <v>164</v>
      </c>
      <c r="FP2092">
        <v>165</v>
      </c>
      <c r="FQ2092">
        <v>166</v>
      </c>
      <c r="FR2092">
        <v>167</v>
      </c>
      <c r="FS2092">
        <v>169</v>
      </c>
      <c r="FT2092">
        <v>170</v>
      </c>
      <c r="FU2092">
        <v>171</v>
      </c>
      <c r="FV2092">
        <v>172</v>
      </c>
      <c r="FW2092">
        <v>173</v>
      </c>
      <c r="FX2092">
        <v>174</v>
      </c>
      <c r="FY2092">
        <v>175</v>
      </c>
    </row>
    <row r="2093" spans="2:181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  <c r="FS2093">
        <v>0</v>
      </c>
      <c r="FT2093">
        <v>0</v>
      </c>
      <c r="FU2093">
        <v>0</v>
      </c>
      <c r="FV2093">
        <v>0</v>
      </c>
      <c r="FW2093">
        <v>0</v>
      </c>
      <c r="FX2093">
        <v>0</v>
      </c>
      <c r="FY2093">
        <v>0</v>
      </c>
    </row>
    <row r="2094" spans="2:181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  <c r="FK2094">
        <v>3</v>
      </c>
      <c r="FL2094">
        <v>3</v>
      </c>
      <c r="FM2094">
        <v>3</v>
      </c>
      <c r="FN2094">
        <v>3</v>
      </c>
      <c r="FO2094">
        <v>3</v>
      </c>
      <c r="FP2094">
        <v>3</v>
      </c>
      <c r="FQ2094">
        <v>3</v>
      </c>
      <c r="FR2094">
        <v>3</v>
      </c>
      <c r="FS2094">
        <v>3</v>
      </c>
      <c r="FT2094">
        <v>3</v>
      </c>
      <c r="FU2094">
        <v>3</v>
      </c>
      <c r="FV2094">
        <v>3</v>
      </c>
      <c r="FW2094">
        <v>3</v>
      </c>
      <c r="FX2094">
        <v>3</v>
      </c>
      <c r="FY2094">
        <v>3</v>
      </c>
    </row>
    <row r="2095" spans="2:181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</row>
    <row r="2096" spans="2:181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  <c r="FK2096">
        <v>5</v>
      </c>
      <c r="FL2096">
        <v>5</v>
      </c>
      <c r="FM2096">
        <v>5</v>
      </c>
      <c r="FN2096">
        <v>5</v>
      </c>
      <c r="FO2096">
        <v>5</v>
      </c>
      <c r="FP2096">
        <v>5</v>
      </c>
      <c r="FQ2096">
        <v>5</v>
      </c>
      <c r="FR2096">
        <v>5</v>
      </c>
      <c r="FS2096">
        <v>5</v>
      </c>
      <c r="FT2096">
        <v>5</v>
      </c>
      <c r="FU2096">
        <v>5</v>
      </c>
      <c r="FV2096">
        <v>5</v>
      </c>
      <c r="FW2096">
        <v>5</v>
      </c>
      <c r="FX2096">
        <v>5</v>
      </c>
      <c r="FY2096">
        <v>5</v>
      </c>
    </row>
    <row r="2097" spans="2:181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  <c r="FS2097">
        <v>1</v>
      </c>
      <c r="FT2097">
        <v>1</v>
      </c>
      <c r="FU2097">
        <v>1</v>
      </c>
      <c r="FV2097">
        <v>1</v>
      </c>
      <c r="FW2097">
        <v>1</v>
      </c>
      <c r="FX2097">
        <v>1</v>
      </c>
      <c r="FY2097">
        <v>1</v>
      </c>
    </row>
    <row r="2098" spans="2:181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  <c r="FK2098">
        <v>1</v>
      </c>
      <c r="FL2098">
        <v>1</v>
      </c>
      <c r="FM2098">
        <v>1</v>
      </c>
      <c r="FN2098">
        <v>1</v>
      </c>
      <c r="FO2098">
        <v>1</v>
      </c>
      <c r="FP2098">
        <v>1</v>
      </c>
      <c r="FQ2098">
        <v>1</v>
      </c>
      <c r="FR2098">
        <v>1</v>
      </c>
      <c r="FS2098">
        <v>1</v>
      </c>
      <c r="FT2098">
        <v>1</v>
      </c>
      <c r="FU2098">
        <v>1</v>
      </c>
      <c r="FV2098">
        <v>1</v>
      </c>
      <c r="FW2098">
        <v>1</v>
      </c>
      <c r="FX2098">
        <v>1</v>
      </c>
      <c r="FY2098">
        <v>1</v>
      </c>
    </row>
    <row r="2099" spans="2:181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  <c r="FS2099">
        <v>0</v>
      </c>
      <c r="FT2099">
        <v>0</v>
      </c>
      <c r="FU2099">
        <v>0</v>
      </c>
      <c r="FV2099">
        <v>0</v>
      </c>
      <c r="FW2099">
        <v>0</v>
      </c>
      <c r="FX2099">
        <v>0</v>
      </c>
      <c r="FY2099">
        <v>0</v>
      </c>
    </row>
    <row r="2100" spans="2:181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  <c r="FK2100">
        <v>2</v>
      </c>
      <c r="FL2100">
        <v>2</v>
      </c>
      <c r="FM2100">
        <v>2</v>
      </c>
      <c r="FN2100">
        <v>2</v>
      </c>
      <c r="FO2100">
        <v>2</v>
      </c>
      <c r="FP2100">
        <v>2</v>
      </c>
      <c r="FQ2100">
        <v>2</v>
      </c>
      <c r="FR2100">
        <v>2</v>
      </c>
      <c r="FS2100">
        <v>2</v>
      </c>
      <c r="FT2100">
        <v>2</v>
      </c>
      <c r="FU2100">
        <v>2</v>
      </c>
      <c r="FV2100">
        <v>2</v>
      </c>
      <c r="FW2100">
        <v>2</v>
      </c>
      <c r="FX2100">
        <v>2</v>
      </c>
      <c r="FY2100">
        <v>2</v>
      </c>
    </row>
    <row r="2101" spans="2:181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  <c r="FK2101">
        <v>121</v>
      </c>
      <c r="FL2101">
        <v>121</v>
      </c>
      <c r="FM2101">
        <v>121</v>
      </c>
      <c r="FN2101">
        <v>121</v>
      </c>
      <c r="FO2101">
        <v>121</v>
      </c>
      <c r="FP2101">
        <v>121</v>
      </c>
      <c r="FQ2101">
        <v>121</v>
      </c>
      <c r="FR2101">
        <v>121</v>
      </c>
      <c r="FS2101">
        <v>121</v>
      </c>
      <c r="FT2101">
        <v>121</v>
      </c>
      <c r="FU2101">
        <v>121</v>
      </c>
      <c r="FV2101">
        <v>121</v>
      </c>
      <c r="FW2101">
        <v>121</v>
      </c>
      <c r="FX2101">
        <v>121</v>
      </c>
      <c r="FY2101">
        <v>121</v>
      </c>
    </row>
    <row r="2102" spans="2:181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  <c r="FS2102">
        <v>1</v>
      </c>
      <c r="FT2102">
        <v>1</v>
      </c>
      <c r="FU2102">
        <v>1</v>
      </c>
      <c r="FV2102">
        <v>1</v>
      </c>
      <c r="FW2102">
        <v>1</v>
      </c>
      <c r="FX2102">
        <v>1</v>
      </c>
      <c r="FY2102">
        <v>1</v>
      </c>
    </row>
    <row r="2103" spans="2:181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  <c r="FS2103">
        <v>0</v>
      </c>
      <c r="FT2103">
        <v>0</v>
      </c>
      <c r="FU2103">
        <v>0</v>
      </c>
      <c r="FV2103">
        <v>0</v>
      </c>
      <c r="FW2103">
        <v>0</v>
      </c>
      <c r="FX2103">
        <v>0</v>
      </c>
      <c r="FY2103">
        <v>0</v>
      </c>
    </row>
    <row r="2104" spans="2:181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  <c r="FK2104">
        <v>58</v>
      </c>
      <c r="FL2104">
        <v>58</v>
      </c>
      <c r="FM2104">
        <v>58</v>
      </c>
      <c r="FN2104">
        <v>58</v>
      </c>
      <c r="FO2104">
        <v>58</v>
      </c>
      <c r="FP2104">
        <v>58</v>
      </c>
      <c r="FQ2104">
        <v>58</v>
      </c>
      <c r="FR2104">
        <v>60</v>
      </c>
      <c r="FS2104">
        <v>60</v>
      </c>
      <c r="FT2104">
        <v>60</v>
      </c>
      <c r="FU2104">
        <v>60</v>
      </c>
      <c r="FV2104">
        <v>60</v>
      </c>
      <c r="FW2104">
        <v>60</v>
      </c>
      <c r="FX2104">
        <v>60</v>
      </c>
      <c r="FY2104">
        <v>60</v>
      </c>
    </row>
    <row r="2105" spans="2:181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  <c r="FK2105">
        <v>6</v>
      </c>
      <c r="FL2105">
        <v>6</v>
      </c>
      <c r="FM2105">
        <v>6</v>
      </c>
      <c r="FN2105">
        <v>6</v>
      </c>
      <c r="FO2105">
        <v>6</v>
      </c>
      <c r="FP2105">
        <v>6</v>
      </c>
      <c r="FQ2105">
        <v>6</v>
      </c>
      <c r="FR2105">
        <v>6</v>
      </c>
      <c r="FS2105">
        <v>6</v>
      </c>
      <c r="FT2105">
        <v>6</v>
      </c>
      <c r="FU2105">
        <v>6</v>
      </c>
      <c r="FV2105">
        <v>6</v>
      </c>
      <c r="FW2105">
        <v>6</v>
      </c>
      <c r="FX2105">
        <v>6</v>
      </c>
      <c r="FY2105">
        <v>6</v>
      </c>
    </row>
    <row r="2106" spans="2:181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  <c r="FS2106">
        <v>2</v>
      </c>
      <c r="FT2106">
        <v>2</v>
      </c>
      <c r="FU2106">
        <v>2</v>
      </c>
      <c r="FV2106">
        <v>2</v>
      </c>
      <c r="FW2106">
        <v>2</v>
      </c>
      <c r="FX2106">
        <v>2</v>
      </c>
      <c r="FY2106">
        <v>2</v>
      </c>
    </row>
    <row r="2107" spans="2:181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  <c r="FK2107">
        <v>7</v>
      </c>
      <c r="FL2107">
        <v>7</v>
      </c>
      <c r="FM2107">
        <v>7</v>
      </c>
      <c r="FN2107">
        <v>7</v>
      </c>
      <c r="FO2107">
        <v>7</v>
      </c>
      <c r="FP2107">
        <v>7</v>
      </c>
      <c r="FQ2107">
        <v>7</v>
      </c>
      <c r="FR2107">
        <v>7</v>
      </c>
      <c r="FS2107">
        <v>7</v>
      </c>
      <c r="FT2107">
        <v>7</v>
      </c>
      <c r="FU2107">
        <v>7</v>
      </c>
      <c r="FV2107">
        <v>7</v>
      </c>
      <c r="FW2107">
        <v>7</v>
      </c>
      <c r="FX2107">
        <v>7</v>
      </c>
      <c r="FY2107">
        <v>7</v>
      </c>
    </row>
    <row r="2108" spans="2:181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  <c r="FK2108">
        <v>2</v>
      </c>
      <c r="FL2108">
        <v>2</v>
      </c>
      <c r="FM2108">
        <v>2</v>
      </c>
      <c r="FN2108">
        <v>2</v>
      </c>
      <c r="FO2108">
        <v>2</v>
      </c>
      <c r="FP2108">
        <v>2</v>
      </c>
      <c r="FQ2108">
        <v>2</v>
      </c>
      <c r="FR2108">
        <v>2</v>
      </c>
      <c r="FS2108">
        <v>2</v>
      </c>
      <c r="FT2108">
        <v>2</v>
      </c>
      <c r="FU2108">
        <v>2</v>
      </c>
      <c r="FV2108">
        <v>2</v>
      </c>
      <c r="FW2108">
        <v>2</v>
      </c>
      <c r="FX2108">
        <v>2</v>
      </c>
      <c r="FY2108">
        <v>2</v>
      </c>
    </row>
    <row r="2109" spans="2:181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  <c r="FK2109">
        <v>5</v>
      </c>
      <c r="FL2109">
        <v>5</v>
      </c>
      <c r="FM2109">
        <v>5</v>
      </c>
      <c r="FN2109">
        <v>5</v>
      </c>
      <c r="FO2109">
        <v>5</v>
      </c>
      <c r="FP2109">
        <v>5</v>
      </c>
      <c r="FQ2109">
        <v>5</v>
      </c>
      <c r="FR2109">
        <v>5</v>
      </c>
      <c r="FS2109">
        <v>6</v>
      </c>
      <c r="FT2109">
        <v>6</v>
      </c>
      <c r="FU2109">
        <v>6</v>
      </c>
      <c r="FV2109">
        <v>6</v>
      </c>
      <c r="FW2109">
        <v>6</v>
      </c>
      <c r="FX2109">
        <v>6</v>
      </c>
      <c r="FY2109">
        <v>6</v>
      </c>
    </row>
    <row r="2110" spans="2:181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  <c r="FK2110">
        <v>4</v>
      </c>
      <c r="FL2110">
        <v>4</v>
      </c>
      <c r="FM2110">
        <v>4</v>
      </c>
      <c r="FN2110">
        <v>4</v>
      </c>
      <c r="FO2110">
        <v>4</v>
      </c>
      <c r="FP2110">
        <v>4</v>
      </c>
      <c r="FQ2110">
        <v>4</v>
      </c>
      <c r="FR2110">
        <v>4</v>
      </c>
      <c r="FS2110">
        <v>4</v>
      </c>
      <c r="FT2110">
        <v>4</v>
      </c>
      <c r="FU2110">
        <v>4</v>
      </c>
      <c r="FV2110">
        <v>4</v>
      </c>
      <c r="FW2110">
        <v>4</v>
      </c>
      <c r="FX2110">
        <v>4</v>
      </c>
      <c r="FY2110">
        <v>4</v>
      </c>
    </row>
    <row r="2111" spans="2:181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  <c r="FK2111">
        <v>37</v>
      </c>
      <c r="FL2111">
        <v>37</v>
      </c>
      <c r="FM2111">
        <v>37</v>
      </c>
      <c r="FN2111">
        <v>37</v>
      </c>
      <c r="FO2111">
        <v>37</v>
      </c>
      <c r="FP2111">
        <v>37</v>
      </c>
      <c r="FQ2111">
        <v>37</v>
      </c>
      <c r="FR2111">
        <v>37</v>
      </c>
      <c r="FS2111">
        <v>37</v>
      </c>
      <c r="FT2111">
        <v>37</v>
      </c>
      <c r="FU2111">
        <v>37</v>
      </c>
      <c r="FV2111">
        <v>37</v>
      </c>
      <c r="FW2111">
        <v>37</v>
      </c>
      <c r="FX2111">
        <v>37</v>
      </c>
      <c r="FY2111">
        <v>37</v>
      </c>
    </row>
    <row r="2112" spans="2:181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  <c r="FS2112">
        <v>0</v>
      </c>
      <c r="FT2112">
        <v>0</v>
      </c>
      <c r="FU2112">
        <v>0</v>
      </c>
      <c r="FV2112">
        <v>0</v>
      </c>
      <c r="FW2112">
        <v>0</v>
      </c>
      <c r="FX2112">
        <v>0</v>
      </c>
      <c r="FY2112">
        <v>0</v>
      </c>
    </row>
    <row r="2113" spans="2:181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  <c r="FK2113">
        <v>4</v>
      </c>
      <c r="FL2113">
        <v>4</v>
      </c>
      <c r="FM2113">
        <v>4</v>
      </c>
      <c r="FN2113">
        <v>4</v>
      </c>
      <c r="FO2113">
        <v>4</v>
      </c>
      <c r="FP2113">
        <v>4</v>
      </c>
      <c r="FQ2113">
        <v>4</v>
      </c>
      <c r="FR2113">
        <v>4</v>
      </c>
      <c r="FS2113">
        <v>4</v>
      </c>
      <c r="FT2113">
        <v>4</v>
      </c>
      <c r="FU2113">
        <v>4</v>
      </c>
      <c r="FV2113">
        <v>4</v>
      </c>
      <c r="FW2113">
        <v>4</v>
      </c>
      <c r="FX2113">
        <v>4</v>
      </c>
      <c r="FY2113">
        <v>4</v>
      </c>
    </row>
    <row r="2114" spans="2:181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  <c r="FK2114">
        <v>151</v>
      </c>
      <c r="FL2114">
        <v>151</v>
      </c>
      <c r="FM2114">
        <v>151</v>
      </c>
      <c r="FN2114">
        <v>152</v>
      </c>
      <c r="FO2114">
        <v>152</v>
      </c>
      <c r="FP2114">
        <v>152</v>
      </c>
      <c r="FQ2114">
        <v>152</v>
      </c>
      <c r="FR2114">
        <v>152</v>
      </c>
      <c r="FS2114">
        <v>152</v>
      </c>
      <c r="FT2114">
        <v>152</v>
      </c>
      <c r="FU2114">
        <v>152</v>
      </c>
      <c r="FV2114">
        <v>152</v>
      </c>
      <c r="FW2114">
        <v>152</v>
      </c>
      <c r="FX2114">
        <v>152</v>
      </c>
      <c r="FY2114">
        <v>152</v>
      </c>
    </row>
    <row r="2115" spans="2:181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  <c r="FK2115">
        <v>634</v>
      </c>
      <c r="FL2115">
        <v>639</v>
      </c>
      <c r="FM2115">
        <v>639</v>
      </c>
      <c r="FN2115">
        <v>639</v>
      </c>
      <c r="FO2115">
        <v>639</v>
      </c>
      <c r="FP2115">
        <v>639</v>
      </c>
      <c r="FQ2115">
        <v>639</v>
      </c>
      <c r="FR2115">
        <v>639</v>
      </c>
      <c r="FS2115">
        <v>644</v>
      </c>
      <c r="FT2115">
        <v>644</v>
      </c>
      <c r="FU2115">
        <v>644</v>
      </c>
      <c r="FV2115">
        <v>646</v>
      </c>
      <c r="FW2115">
        <v>646</v>
      </c>
      <c r="FX2115">
        <v>646</v>
      </c>
      <c r="FY2115">
        <v>646</v>
      </c>
    </row>
    <row r="2116" spans="2:181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  <c r="FK2116">
        <v>0</v>
      </c>
      <c r="FL2116">
        <v>0</v>
      </c>
      <c r="FM2116">
        <v>0</v>
      </c>
      <c r="FN2116">
        <v>0</v>
      </c>
      <c r="FO2116">
        <v>0</v>
      </c>
      <c r="FP2116">
        <v>0</v>
      </c>
      <c r="FQ2116">
        <v>0</v>
      </c>
      <c r="FR2116">
        <v>0</v>
      </c>
      <c r="FS2116">
        <v>0</v>
      </c>
      <c r="FT2116">
        <v>0</v>
      </c>
      <c r="FU2116">
        <v>0</v>
      </c>
      <c r="FV2116">
        <v>0</v>
      </c>
      <c r="FW2116">
        <v>0</v>
      </c>
      <c r="FX2116">
        <v>0</v>
      </c>
      <c r="FY2116">
        <v>0</v>
      </c>
    </row>
    <row r="2117" spans="2:181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  <c r="FS2117">
        <v>0</v>
      </c>
      <c r="FT2117">
        <v>0</v>
      </c>
      <c r="FU2117">
        <v>0</v>
      </c>
      <c r="FV2117">
        <v>0</v>
      </c>
      <c r="FW2117">
        <v>0</v>
      </c>
      <c r="FX2117">
        <v>0</v>
      </c>
      <c r="FY2117">
        <v>0</v>
      </c>
    </row>
    <row r="2118" spans="2:181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  <c r="FK2118">
        <v>24</v>
      </c>
      <c r="FL2118">
        <v>24</v>
      </c>
      <c r="FM2118">
        <v>24</v>
      </c>
      <c r="FN2118">
        <v>24</v>
      </c>
      <c r="FO2118">
        <v>24</v>
      </c>
      <c r="FP2118">
        <v>24</v>
      </c>
      <c r="FQ2118">
        <v>24</v>
      </c>
      <c r="FR2118">
        <v>24</v>
      </c>
      <c r="FS2118">
        <v>24</v>
      </c>
      <c r="FT2118">
        <v>24</v>
      </c>
      <c r="FU2118">
        <v>24</v>
      </c>
      <c r="FV2118">
        <v>24</v>
      </c>
      <c r="FW2118">
        <v>24</v>
      </c>
      <c r="FX2118">
        <v>24</v>
      </c>
      <c r="FY2118">
        <v>24</v>
      </c>
    </row>
    <row r="2119" spans="2:181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  <c r="FK2119">
        <v>5</v>
      </c>
      <c r="FL2119">
        <v>5</v>
      </c>
      <c r="FM2119">
        <v>5</v>
      </c>
      <c r="FN2119">
        <v>5</v>
      </c>
      <c r="FO2119">
        <v>5</v>
      </c>
      <c r="FP2119">
        <v>5</v>
      </c>
      <c r="FQ2119">
        <v>5</v>
      </c>
      <c r="FR2119">
        <v>5</v>
      </c>
      <c r="FS2119">
        <v>5</v>
      </c>
      <c r="FT2119">
        <v>5</v>
      </c>
      <c r="FU2119">
        <v>5</v>
      </c>
      <c r="FV2119">
        <v>5</v>
      </c>
      <c r="FW2119">
        <v>5</v>
      </c>
      <c r="FX2119">
        <v>5</v>
      </c>
      <c r="FY2119">
        <v>5</v>
      </c>
    </row>
    <row r="2120" spans="2:181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8</v>
      </c>
      <c r="FQ2120">
        <v>18</v>
      </c>
      <c r="FR2120">
        <v>18</v>
      </c>
      <c r="FS2120">
        <v>18</v>
      </c>
      <c r="FT2120">
        <v>18</v>
      </c>
      <c r="FU2120">
        <v>18</v>
      </c>
      <c r="FV2120">
        <v>18</v>
      </c>
      <c r="FW2120">
        <v>18</v>
      </c>
      <c r="FX2120">
        <v>18</v>
      </c>
      <c r="FY2120">
        <v>18</v>
      </c>
    </row>
    <row r="2121" spans="2:181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  <c r="FK2121">
        <v>0</v>
      </c>
      <c r="FL2121">
        <v>0</v>
      </c>
      <c r="FM2121">
        <v>0</v>
      </c>
      <c r="FN2121">
        <v>0</v>
      </c>
      <c r="FO2121">
        <v>0</v>
      </c>
      <c r="FP2121">
        <v>0</v>
      </c>
      <c r="FQ2121">
        <v>0</v>
      </c>
      <c r="FR2121">
        <v>0</v>
      </c>
      <c r="FS2121">
        <v>0</v>
      </c>
      <c r="FT2121">
        <v>0</v>
      </c>
      <c r="FU2121">
        <v>0</v>
      </c>
      <c r="FV2121">
        <v>0</v>
      </c>
      <c r="FW2121">
        <v>0</v>
      </c>
      <c r="FX2121">
        <v>0</v>
      </c>
      <c r="FY2121">
        <v>0</v>
      </c>
    </row>
    <row r="2122" spans="2:181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  <c r="FK2122">
        <v>3</v>
      </c>
      <c r="FL2122">
        <v>3</v>
      </c>
      <c r="FM2122">
        <v>3</v>
      </c>
      <c r="FN2122">
        <v>3</v>
      </c>
      <c r="FO2122">
        <v>3</v>
      </c>
      <c r="FP2122">
        <v>4</v>
      </c>
      <c r="FQ2122">
        <v>4</v>
      </c>
      <c r="FR2122">
        <v>4</v>
      </c>
      <c r="FS2122">
        <v>4</v>
      </c>
      <c r="FT2122">
        <v>4</v>
      </c>
      <c r="FU2122">
        <v>4</v>
      </c>
      <c r="FV2122">
        <v>4</v>
      </c>
      <c r="FW2122">
        <v>4</v>
      </c>
      <c r="FX2122">
        <v>4</v>
      </c>
      <c r="FY2122">
        <v>4</v>
      </c>
    </row>
    <row r="2123" spans="2:181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  <c r="FK2123">
        <v>0</v>
      </c>
      <c r="FL2123">
        <v>0</v>
      </c>
      <c r="FM2123">
        <v>0</v>
      </c>
      <c r="FN2123">
        <v>0</v>
      </c>
      <c r="FO2123">
        <v>0</v>
      </c>
      <c r="FP2123">
        <v>0</v>
      </c>
      <c r="FQ2123">
        <v>0</v>
      </c>
      <c r="FR2123">
        <v>0</v>
      </c>
      <c r="FS2123">
        <v>0</v>
      </c>
      <c r="FT2123">
        <v>0</v>
      </c>
      <c r="FU2123">
        <v>0</v>
      </c>
      <c r="FV2123">
        <v>0</v>
      </c>
      <c r="FW2123">
        <v>0</v>
      </c>
      <c r="FX2123">
        <v>0</v>
      </c>
      <c r="FY2123">
        <v>0</v>
      </c>
    </row>
    <row r="2124" spans="2:181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  <c r="FS2124">
        <v>0</v>
      </c>
      <c r="FT2124">
        <v>0</v>
      </c>
      <c r="FU2124">
        <v>0</v>
      </c>
      <c r="FV2124">
        <v>0</v>
      </c>
      <c r="FW2124">
        <v>0</v>
      </c>
      <c r="FX2124">
        <v>0</v>
      </c>
      <c r="FY2124">
        <v>0</v>
      </c>
    </row>
    <row r="2125" spans="2:181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  <c r="FK2125">
        <v>0</v>
      </c>
      <c r="FL2125">
        <v>0</v>
      </c>
      <c r="FM2125">
        <v>0</v>
      </c>
      <c r="FN2125">
        <v>0</v>
      </c>
      <c r="FO2125">
        <v>0</v>
      </c>
      <c r="FP2125">
        <v>0</v>
      </c>
      <c r="FQ2125">
        <v>0</v>
      </c>
      <c r="FR2125">
        <v>0</v>
      </c>
      <c r="FS2125">
        <v>0</v>
      </c>
      <c r="FT2125">
        <v>0</v>
      </c>
      <c r="FU2125">
        <v>0</v>
      </c>
      <c r="FV2125">
        <v>0</v>
      </c>
      <c r="FW2125">
        <v>0</v>
      </c>
      <c r="FX2125">
        <v>0</v>
      </c>
      <c r="FY2125">
        <v>0</v>
      </c>
    </row>
    <row r="2126" spans="2:181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  <c r="FK2126">
        <v>8</v>
      </c>
      <c r="FL2126">
        <v>8</v>
      </c>
      <c r="FM2126">
        <v>8</v>
      </c>
      <c r="FN2126">
        <v>8</v>
      </c>
      <c r="FO2126">
        <v>8</v>
      </c>
      <c r="FP2126">
        <v>8</v>
      </c>
      <c r="FQ2126">
        <v>8</v>
      </c>
      <c r="FR2126">
        <v>8</v>
      </c>
      <c r="FS2126">
        <v>8</v>
      </c>
      <c r="FT2126">
        <v>8</v>
      </c>
      <c r="FU2126">
        <v>8</v>
      </c>
      <c r="FV2126">
        <v>8</v>
      </c>
      <c r="FW2126">
        <v>8</v>
      </c>
      <c r="FX2126">
        <v>8</v>
      </c>
      <c r="FY2126">
        <v>8</v>
      </c>
    </row>
    <row r="2127" spans="2:181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  <c r="FK2127">
        <v>17</v>
      </c>
      <c r="FL2127">
        <v>17</v>
      </c>
      <c r="FM2127">
        <v>17</v>
      </c>
      <c r="FN2127">
        <v>17</v>
      </c>
      <c r="FO2127">
        <v>17</v>
      </c>
      <c r="FP2127">
        <v>17</v>
      </c>
      <c r="FQ2127">
        <v>17</v>
      </c>
      <c r="FR2127">
        <v>17</v>
      </c>
      <c r="FS2127">
        <v>17</v>
      </c>
      <c r="FT2127">
        <v>17</v>
      </c>
      <c r="FU2127">
        <v>17</v>
      </c>
      <c r="FV2127">
        <v>17</v>
      </c>
      <c r="FW2127">
        <v>17</v>
      </c>
      <c r="FX2127">
        <v>17</v>
      </c>
      <c r="FY2127">
        <v>17</v>
      </c>
    </row>
    <row r="2128" spans="2:181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  <c r="FK2128">
        <v>266</v>
      </c>
      <c r="FL2128">
        <v>273</v>
      </c>
      <c r="FM2128">
        <v>273</v>
      </c>
      <c r="FN2128">
        <v>273</v>
      </c>
      <c r="FO2128">
        <v>273</v>
      </c>
      <c r="FP2128">
        <v>273</v>
      </c>
      <c r="FQ2128">
        <v>273</v>
      </c>
      <c r="FR2128">
        <v>273</v>
      </c>
      <c r="FS2128">
        <v>277</v>
      </c>
      <c r="FT2128">
        <v>277</v>
      </c>
      <c r="FU2128">
        <v>277</v>
      </c>
      <c r="FV2128">
        <v>277</v>
      </c>
      <c r="FW2128">
        <v>277</v>
      </c>
      <c r="FX2128">
        <v>277</v>
      </c>
      <c r="FY2128">
        <v>277</v>
      </c>
    </row>
    <row r="2129" spans="2:181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  <c r="FK2129">
        <v>4</v>
      </c>
      <c r="FL2129">
        <v>4</v>
      </c>
      <c r="FM2129">
        <v>4</v>
      </c>
      <c r="FN2129">
        <v>4</v>
      </c>
      <c r="FO2129">
        <v>4</v>
      </c>
      <c r="FP2129">
        <v>4</v>
      </c>
      <c r="FQ2129">
        <v>4</v>
      </c>
      <c r="FR2129">
        <v>4</v>
      </c>
      <c r="FS2129">
        <v>4</v>
      </c>
      <c r="FT2129">
        <v>4</v>
      </c>
      <c r="FU2129">
        <v>4</v>
      </c>
      <c r="FV2129">
        <v>4</v>
      </c>
      <c r="FW2129">
        <v>4</v>
      </c>
      <c r="FX2129">
        <v>4</v>
      </c>
      <c r="FY2129">
        <v>4</v>
      </c>
    </row>
    <row r="2130" spans="2:181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  <c r="FK2130">
        <v>2184</v>
      </c>
      <c r="FL2130">
        <v>2185</v>
      </c>
      <c r="FM2130">
        <v>2186</v>
      </c>
      <c r="FN2130">
        <v>2186</v>
      </c>
      <c r="FO2130">
        <v>2187</v>
      </c>
      <c r="FP2130">
        <v>2187</v>
      </c>
      <c r="FQ2130">
        <v>2188</v>
      </c>
      <c r="FR2130">
        <v>2188</v>
      </c>
      <c r="FS2130">
        <v>2190</v>
      </c>
      <c r="FT2130">
        <v>2190</v>
      </c>
      <c r="FU2130">
        <v>2190</v>
      </c>
      <c r="FV2130">
        <v>2190</v>
      </c>
      <c r="FW2130">
        <v>2190</v>
      </c>
      <c r="FX2130">
        <v>2191</v>
      </c>
      <c r="FY2130">
        <v>2192</v>
      </c>
    </row>
    <row r="2131" spans="2:181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  <c r="FK2131">
        <v>23123</v>
      </c>
      <c r="FL2131">
        <v>23140</v>
      </c>
      <c r="FM2131">
        <v>23159</v>
      </c>
      <c r="FN2131">
        <v>23190</v>
      </c>
      <c r="FO2131">
        <v>23201</v>
      </c>
      <c r="FP2131">
        <v>23218</v>
      </c>
      <c r="FQ2131">
        <v>23224</v>
      </c>
      <c r="FR2131">
        <v>23247</v>
      </c>
      <c r="FS2131">
        <v>23267</v>
      </c>
      <c r="FT2131">
        <v>23278</v>
      </c>
      <c r="FU2131">
        <v>23283</v>
      </c>
      <c r="FV2131">
        <v>23323</v>
      </c>
      <c r="FW2131">
        <v>23336</v>
      </c>
      <c r="FX2131">
        <v>23353</v>
      </c>
      <c r="FY2131">
        <v>23371</v>
      </c>
    </row>
    <row r="2132" spans="2:181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  <c r="FK2132">
        <v>88</v>
      </c>
      <c r="FL2132">
        <v>88</v>
      </c>
      <c r="FM2132">
        <v>88</v>
      </c>
      <c r="FN2132">
        <v>88</v>
      </c>
      <c r="FO2132">
        <v>88</v>
      </c>
      <c r="FP2132">
        <v>90</v>
      </c>
      <c r="FQ2132">
        <v>90</v>
      </c>
      <c r="FR2132">
        <v>90</v>
      </c>
      <c r="FS2132">
        <v>94</v>
      </c>
      <c r="FT2132">
        <v>94</v>
      </c>
      <c r="FU2132">
        <v>94</v>
      </c>
      <c r="FV2132">
        <v>94</v>
      </c>
      <c r="FW2132">
        <v>94</v>
      </c>
      <c r="FX2132">
        <v>94</v>
      </c>
      <c r="FY2132">
        <v>94</v>
      </c>
    </row>
    <row r="2133" spans="2:181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  <c r="FK2133">
        <v>90</v>
      </c>
      <c r="FL2133">
        <v>97</v>
      </c>
      <c r="FM2133">
        <v>97</v>
      </c>
      <c r="FN2133">
        <v>98</v>
      </c>
      <c r="FO2133">
        <v>98</v>
      </c>
      <c r="FP2133">
        <v>98</v>
      </c>
      <c r="FQ2133">
        <v>98</v>
      </c>
      <c r="FR2133">
        <v>98</v>
      </c>
      <c r="FS2133">
        <v>104</v>
      </c>
      <c r="FT2133">
        <v>104</v>
      </c>
      <c r="FU2133">
        <v>104</v>
      </c>
      <c r="FV2133">
        <v>104</v>
      </c>
      <c r="FW2133">
        <v>104</v>
      </c>
      <c r="FX2133">
        <v>104</v>
      </c>
      <c r="FY2133">
        <v>104</v>
      </c>
    </row>
    <row r="2134" spans="2:181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  <c r="FK2134">
        <v>184</v>
      </c>
      <c r="FL2134">
        <v>188</v>
      </c>
      <c r="FM2134">
        <v>188</v>
      </c>
      <c r="FN2134">
        <v>188</v>
      </c>
      <c r="FO2134">
        <v>188</v>
      </c>
      <c r="FP2134">
        <v>188</v>
      </c>
      <c r="FQ2134">
        <v>188</v>
      </c>
      <c r="FR2134">
        <v>188</v>
      </c>
      <c r="FS2134">
        <v>190</v>
      </c>
      <c r="FT2134">
        <v>190</v>
      </c>
      <c r="FU2134">
        <v>190</v>
      </c>
      <c r="FV2134">
        <v>191</v>
      </c>
      <c r="FW2134">
        <v>191</v>
      </c>
      <c r="FX2134">
        <v>191</v>
      </c>
      <c r="FY2134">
        <v>191</v>
      </c>
    </row>
    <row r="2135" spans="2:181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  <c r="FK2135">
        <v>9</v>
      </c>
      <c r="FL2135">
        <v>33</v>
      </c>
      <c r="FM2135">
        <v>33</v>
      </c>
      <c r="FN2135">
        <v>33</v>
      </c>
      <c r="FO2135">
        <v>33</v>
      </c>
      <c r="FP2135">
        <v>33</v>
      </c>
      <c r="FQ2135">
        <v>33</v>
      </c>
      <c r="FR2135">
        <v>33</v>
      </c>
      <c r="FS2135">
        <v>33</v>
      </c>
      <c r="FT2135">
        <v>33</v>
      </c>
      <c r="FU2135">
        <v>33</v>
      </c>
      <c r="FV2135">
        <v>33</v>
      </c>
      <c r="FW2135">
        <v>33</v>
      </c>
      <c r="FX2135">
        <v>33</v>
      </c>
      <c r="FY2135">
        <v>33</v>
      </c>
    </row>
    <row r="2136" spans="2:181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  <c r="FK2136">
        <v>478</v>
      </c>
      <c r="FL2136">
        <v>478</v>
      </c>
      <c r="FM2136">
        <v>478</v>
      </c>
      <c r="FN2136">
        <v>484</v>
      </c>
      <c r="FO2136">
        <v>484</v>
      </c>
      <c r="FP2136">
        <v>484</v>
      </c>
      <c r="FQ2136">
        <v>484</v>
      </c>
      <c r="FR2136">
        <v>484</v>
      </c>
      <c r="FS2136">
        <v>484</v>
      </c>
      <c r="FT2136">
        <v>484</v>
      </c>
      <c r="FU2136">
        <v>484</v>
      </c>
      <c r="FV2136">
        <v>484</v>
      </c>
      <c r="FW2136">
        <v>484</v>
      </c>
      <c r="FX2136">
        <v>484</v>
      </c>
      <c r="FY2136">
        <v>484</v>
      </c>
    </row>
    <row r="2137" spans="2:181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  <c r="FK2137">
        <v>51</v>
      </c>
      <c r="FL2137">
        <v>51</v>
      </c>
      <c r="FM2137">
        <v>51</v>
      </c>
      <c r="FN2137">
        <v>54</v>
      </c>
      <c r="FO2137">
        <v>54</v>
      </c>
      <c r="FP2137">
        <v>54</v>
      </c>
      <c r="FQ2137">
        <v>54</v>
      </c>
      <c r="FR2137">
        <v>54</v>
      </c>
      <c r="FS2137">
        <v>54</v>
      </c>
      <c r="FT2137">
        <v>54</v>
      </c>
      <c r="FU2137">
        <v>54</v>
      </c>
      <c r="FV2137">
        <v>54</v>
      </c>
      <c r="FW2137">
        <v>54</v>
      </c>
      <c r="FX2137">
        <v>54</v>
      </c>
      <c r="FY2137">
        <v>54</v>
      </c>
    </row>
    <row r="2138" spans="2:181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  <c r="FK2138">
        <v>3</v>
      </c>
      <c r="FL2138">
        <v>3</v>
      </c>
      <c r="FM2138">
        <v>3</v>
      </c>
      <c r="FN2138">
        <v>3</v>
      </c>
      <c r="FO2138">
        <v>3</v>
      </c>
      <c r="FP2138">
        <v>3</v>
      </c>
      <c r="FQ2138">
        <v>3</v>
      </c>
      <c r="FR2138">
        <v>3</v>
      </c>
      <c r="FS2138">
        <v>3</v>
      </c>
      <c r="FT2138">
        <v>3</v>
      </c>
      <c r="FU2138">
        <v>3</v>
      </c>
      <c r="FV2138">
        <v>3</v>
      </c>
      <c r="FW2138">
        <v>3</v>
      </c>
      <c r="FX2138">
        <v>3</v>
      </c>
      <c r="FY2138">
        <v>3</v>
      </c>
    </row>
    <row r="2139" spans="2:181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  <c r="FK2139">
        <v>5</v>
      </c>
      <c r="FL2139">
        <v>5</v>
      </c>
      <c r="FM2139">
        <v>5</v>
      </c>
      <c r="FN2139">
        <v>5</v>
      </c>
      <c r="FO2139">
        <v>5</v>
      </c>
      <c r="FP2139">
        <v>5</v>
      </c>
      <c r="FQ2139">
        <v>5</v>
      </c>
      <c r="FR2139">
        <v>5</v>
      </c>
      <c r="FS2139">
        <v>5</v>
      </c>
      <c r="FT2139">
        <v>5</v>
      </c>
      <c r="FU2139">
        <v>5</v>
      </c>
      <c r="FV2139">
        <v>5</v>
      </c>
      <c r="FW2139">
        <v>5</v>
      </c>
      <c r="FX2139">
        <v>5</v>
      </c>
      <c r="FY2139">
        <v>5</v>
      </c>
    </row>
    <row r="2140" spans="2:181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  <c r="FK2140">
        <v>63</v>
      </c>
      <c r="FL2140">
        <v>63</v>
      </c>
      <c r="FM2140">
        <v>63</v>
      </c>
      <c r="FN2140">
        <v>63</v>
      </c>
      <c r="FO2140">
        <v>63</v>
      </c>
      <c r="FP2140">
        <v>63</v>
      </c>
      <c r="FQ2140">
        <v>63</v>
      </c>
      <c r="FR2140">
        <v>63</v>
      </c>
      <c r="FS2140">
        <v>63</v>
      </c>
      <c r="FT2140">
        <v>63</v>
      </c>
      <c r="FU2140">
        <v>63</v>
      </c>
      <c r="FV2140">
        <v>63</v>
      </c>
      <c r="FW2140">
        <v>63</v>
      </c>
      <c r="FX2140">
        <v>63</v>
      </c>
      <c r="FY2140">
        <v>63</v>
      </c>
    </row>
    <row r="2141" spans="2:181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  <c r="FS2141">
        <v>0</v>
      </c>
      <c r="FT2141">
        <v>0</v>
      </c>
      <c r="FU2141">
        <v>0</v>
      </c>
      <c r="FV2141">
        <v>0</v>
      </c>
      <c r="FW2141">
        <v>0</v>
      </c>
      <c r="FX2141">
        <v>0</v>
      </c>
      <c r="FY2141">
        <v>0</v>
      </c>
    </row>
    <row r="2142" spans="2:181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  <c r="FK2142">
        <v>28</v>
      </c>
      <c r="FL2142">
        <v>30</v>
      </c>
      <c r="FM2142">
        <v>30</v>
      </c>
      <c r="FN2142">
        <v>30</v>
      </c>
      <c r="FO2142">
        <v>30</v>
      </c>
      <c r="FP2142">
        <v>30</v>
      </c>
      <c r="FQ2142">
        <v>30</v>
      </c>
      <c r="FR2142">
        <v>30</v>
      </c>
      <c r="FS2142">
        <v>30</v>
      </c>
      <c r="FT2142">
        <v>30</v>
      </c>
      <c r="FU2142">
        <v>30</v>
      </c>
      <c r="FV2142">
        <v>30</v>
      </c>
      <c r="FW2142">
        <v>30</v>
      </c>
      <c r="FX2142">
        <v>30</v>
      </c>
      <c r="FY2142">
        <v>30</v>
      </c>
    </row>
    <row r="2143" spans="2:181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  <c r="FS2143">
        <v>0</v>
      </c>
      <c r="FT2143">
        <v>0</v>
      </c>
      <c r="FU2143">
        <v>0</v>
      </c>
      <c r="FV2143">
        <v>0</v>
      </c>
      <c r="FW2143">
        <v>0</v>
      </c>
      <c r="FX2143">
        <v>0</v>
      </c>
      <c r="FY2143">
        <v>0</v>
      </c>
    </row>
    <row r="2144" spans="2:181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  <c r="FK2144">
        <v>668</v>
      </c>
      <c r="FL2144">
        <v>668</v>
      </c>
      <c r="FM2144">
        <v>668</v>
      </c>
      <c r="FN2144">
        <v>668</v>
      </c>
      <c r="FO2144">
        <v>668</v>
      </c>
      <c r="FP2144">
        <v>668</v>
      </c>
      <c r="FQ2144">
        <v>668</v>
      </c>
      <c r="FR2144">
        <v>668</v>
      </c>
      <c r="FS2144">
        <v>670</v>
      </c>
      <c r="FT2144">
        <v>670</v>
      </c>
      <c r="FU2144">
        <v>670</v>
      </c>
      <c r="FV2144">
        <v>670</v>
      </c>
      <c r="FW2144">
        <v>670</v>
      </c>
      <c r="FX2144">
        <v>670</v>
      </c>
      <c r="FY2144">
        <v>670</v>
      </c>
    </row>
    <row r="2145" spans="2:181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  <c r="FK2145">
        <v>2</v>
      </c>
      <c r="FL2145">
        <v>2</v>
      </c>
      <c r="FM2145">
        <v>2</v>
      </c>
      <c r="FN2145">
        <v>2</v>
      </c>
      <c r="FO2145">
        <v>2</v>
      </c>
      <c r="FP2145">
        <v>2</v>
      </c>
      <c r="FQ2145">
        <v>2</v>
      </c>
      <c r="FR2145">
        <v>2</v>
      </c>
      <c r="FS2145">
        <v>2</v>
      </c>
      <c r="FT2145">
        <v>2</v>
      </c>
      <c r="FU2145">
        <v>2</v>
      </c>
      <c r="FV2145">
        <v>2</v>
      </c>
      <c r="FW2145">
        <v>2</v>
      </c>
      <c r="FX2145">
        <v>2</v>
      </c>
      <c r="FY2145">
        <v>2</v>
      </c>
    </row>
    <row r="2146" spans="2:181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  <c r="FK2146">
        <v>14</v>
      </c>
      <c r="FL2146">
        <v>14</v>
      </c>
      <c r="FM2146">
        <v>14</v>
      </c>
      <c r="FN2146">
        <v>17</v>
      </c>
      <c r="FO2146">
        <v>17</v>
      </c>
      <c r="FP2146">
        <v>17</v>
      </c>
      <c r="FQ2146">
        <v>17</v>
      </c>
      <c r="FR2146">
        <v>17</v>
      </c>
      <c r="FS2146">
        <v>17</v>
      </c>
      <c r="FT2146">
        <v>17</v>
      </c>
      <c r="FU2146">
        <v>17</v>
      </c>
      <c r="FV2146">
        <v>17</v>
      </c>
      <c r="FW2146">
        <v>17</v>
      </c>
      <c r="FX2146">
        <v>17</v>
      </c>
      <c r="FY2146">
        <v>17</v>
      </c>
    </row>
    <row r="2147" spans="2:181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  <c r="FK2147">
        <v>37</v>
      </c>
      <c r="FL2147">
        <v>37</v>
      </c>
      <c r="FM2147">
        <v>37</v>
      </c>
      <c r="FN2147">
        <v>37</v>
      </c>
      <c r="FO2147">
        <v>37</v>
      </c>
      <c r="FP2147">
        <v>37</v>
      </c>
      <c r="FQ2147">
        <v>37</v>
      </c>
      <c r="FR2147">
        <v>37</v>
      </c>
      <c r="FS2147">
        <v>37</v>
      </c>
      <c r="FT2147">
        <v>37</v>
      </c>
      <c r="FU2147">
        <v>37</v>
      </c>
      <c r="FV2147">
        <v>37</v>
      </c>
      <c r="FW2147">
        <v>37</v>
      </c>
      <c r="FX2147">
        <v>37</v>
      </c>
      <c r="FY2147">
        <v>37</v>
      </c>
    </row>
    <row r="2148" spans="2:181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  <c r="FL2148">
        <v>0</v>
      </c>
      <c r="FM2148">
        <v>0</v>
      </c>
      <c r="FN2148">
        <v>0</v>
      </c>
      <c r="FO2148">
        <v>0</v>
      </c>
      <c r="FP2148">
        <v>0</v>
      </c>
      <c r="FQ2148">
        <v>0</v>
      </c>
      <c r="FR2148">
        <v>0</v>
      </c>
      <c r="FS2148">
        <v>0</v>
      </c>
      <c r="FT2148">
        <v>0</v>
      </c>
      <c r="FU2148">
        <v>0</v>
      </c>
      <c r="FV2148">
        <v>0</v>
      </c>
      <c r="FW2148">
        <v>0</v>
      </c>
      <c r="FX2148">
        <v>0</v>
      </c>
      <c r="FY2148">
        <v>0</v>
      </c>
    </row>
    <row r="2149" spans="2:181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  <c r="FK2149">
        <v>0</v>
      </c>
      <c r="FL2149">
        <v>0</v>
      </c>
      <c r="FM2149">
        <v>0</v>
      </c>
      <c r="FN2149">
        <v>0</v>
      </c>
      <c r="FO2149">
        <v>0</v>
      </c>
      <c r="FP2149">
        <v>0</v>
      </c>
      <c r="FQ2149">
        <v>0</v>
      </c>
      <c r="FR2149">
        <v>0</v>
      </c>
      <c r="FS2149">
        <v>0</v>
      </c>
      <c r="FT2149">
        <v>0</v>
      </c>
      <c r="FU2149">
        <v>0</v>
      </c>
      <c r="FV2149">
        <v>0</v>
      </c>
      <c r="FW2149">
        <v>0</v>
      </c>
      <c r="FX2149">
        <v>0</v>
      </c>
      <c r="FY2149">
        <v>0</v>
      </c>
    </row>
    <row r="2150" spans="2:181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0</v>
      </c>
      <c r="FS2150">
        <v>0</v>
      </c>
      <c r="FT2150">
        <v>0</v>
      </c>
      <c r="FU2150">
        <v>0</v>
      </c>
      <c r="FV2150">
        <v>0</v>
      </c>
      <c r="FW2150">
        <v>0</v>
      </c>
      <c r="FX2150">
        <v>0</v>
      </c>
      <c r="FY2150">
        <v>0</v>
      </c>
    </row>
    <row r="2151" spans="2:181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  <c r="FK2151">
        <v>41</v>
      </c>
      <c r="FL2151">
        <v>41</v>
      </c>
      <c r="FM2151">
        <v>41</v>
      </c>
      <c r="FN2151">
        <v>41</v>
      </c>
      <c r="FO2151">
        <v>41</v>
      </c>
      <c r="FP2151">
        <v>41</v>
      </c>
      <c r="FQ2151">
        <v>41</v>
      </c>
      <c r="FR2151">
        <v>41</v>
      </c>
      <c r="FS2151">
        <v>41</v>
      </c>
      <c r="FT2151">
        <v>41</v>
      </c>
      <c r="FU2151">
        <v>41</v>
      </c>
      <c r="FV2151">
        <v>41</v>
      </c>
      <c r="FW2151">
        <v>41</v>
      </c>
      <c r="FX2151">
        <v>41</v>
      </c>
      <c r="FY2151">
        <v>41</v>
      </c>
    </row>
    <row r="2152" spans="2:181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  <c r="FK2152">
        <v>1981</v>
      </c>
      <c r="FL2152">
        <v>1983</v>
      </c>
      <c r="FM2152">
        <v>1983</v>
      </c>
      <c r="FN2152">
        <v>1983</v>
      </c>
      <c r="FO2152">
        <v>1984</v>
      </c>
      <c r="FP2152">
        <v>1985</v>
      </c>
      <c r="FQ2152">
        <v>1985</v>
      </c>
      <c r="FR2152">
        <v>1991</v>
      </c>
      <c r="FS2152">
        <v>1992</v>
      </c>
      <c r="FT2152">
        <v>1993</v>
      </c>
      <c r="FU2152">
        <v>1993</v>
      </c>
      <c r="FV2152">
        <v>1993</v>
      </c>
      <c r="FW2152">
        <v>1993</v>
      </c>
      <c r="FX2152">
        <v>1993</v>
      </c>
      <c r="FY2152">
        <v>1993</v>
      </c>
    </row>
    <row r="2153" spans="2:181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  <c r="FK2153">
        <v>45</v>
      </c>
      <c r="FL2153">
        <v>48</v>
      </c>
      <c r="FM2153">
        <v>48</v>
      </c>
      <c r="FN2153">
        <v>48</v>
      </c>
      <c r="FO2153">
        <v>48</v>
      </c>
      <c r="FP2153">
        <v>48</v>
      </c>
      <c r="FQ2153">
        <v>48</v>
      </c>
      <c r="FR2153">
        <v>48</v>
      </c>
      <c r="FS2153">
        <v>48</v>
      </c>
      <c r="FT2153">
        <v>48</v>
      </c>
      <c r="FU2153">
        <v>48</v>
      </c>
      <c r="FV2153">
        <v>48</v>
      </c>
      <c r="FW2153">
        <v>48</v>
      </c>
      <c r="FX2153">
        <v>48</v>
      </c>
      <c r="FY2153">
        <v>48</v>
      </c>
    </row>
    <row r="2154" spans="2:181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  <c r="FK2154">
        <v>24</v>
      </c>
      <c r="FL2154">
        <v>24</v>
      </c>
      <c r="FM2154">
        <v>24</v>
      </c>
      <c r="FN2154">
        <v>24</v>
      </c>
      <c r="FO2154">
        <v>24</v>
      </c>
      <c r="FP2154">
        <v>24</v>
      </c>
      <c r="FQ2154">
        <v>24</v>
      </c>
      <c r="FR2154">
        <v>24</v>
      </c>
      <c r="FS2154">
        <v>24</v>
      </c>
      <c r="FT2154">
        <v>24</v>
      </c>
      <c r="FU2154">
        <v>24</v>
      </c>
      <c r="FV2154">
        <v>24</v>
      </c>
      <c r="FW2154">
        <v>24</v>
      </c>
      <c r="FX2154">
        <v>24</v>
      </c>
      <c r="FY2154">
        <v>24</v>
      </c>
    </row>
    <row r="2155" spans="2:181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  <c r="FS2155">
        <v>0</v>
      </c>
      <c r="FT2155">
        <v>0</v>
      </c>
      <c r="FU2155">
        <v>0</v>
      </c>
      <c r="FV2155">
        <v>0</v>
      </c>
      <c r="FW2155">
        <v>0</v>
      </c>
      <c r="FX2155">
        <v>0</v>
      </c>
      <c r="FY2155">
        <v>0</v>
      </c>
    </row>
    <row r="2156" spans="2:181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  <c r="FK2156">
        <v>86</v>
      </c>
      <c r="FL2156">
        <v>86</v>
      </c>
      <c r="FM2156">
        <v>86</v>
      </c>
      <c r="FN2156">
        <v>86</v>
      </c>
      <c r="FO2156">
        <v>86</v>
      </c>
      <c r="FP2156">
        <v>86</v>
      </c>
      <c r="FQ2156">
        <v>86</v>
      </c>
      <c r="FR2156">
        <v>86</v>
      </c>
      <c r="FS2156">
        <v>86</v>
      </c>
      <c r="FT2156">
        <v>86</v>
      </c>
      <c r="FU2156">
        <v>86</v>
      </c>
      <c r="FV2156">
        <v>88</v>
      </c>
      <c r="FW2156">
        <v>88</v>
      </c>
      <c r="FX2156">
        <v>88</v>
      </c>
      <c r="FY2156">
        <v>88</v>
      </c>
    </row>
    <row r="2157" spans="2:181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  <c r="FK2157">
        <v>30</v>
      </c>
      <c r="FL2157">
        <v>30</v>
      </c>
      <c r="FM2157">
        <v>30</v>
      </c>
      <c r="FN2157">
        <v>33</v>
      </c>
      <c r="FO2157">
        <v>33</v>
      </c>
      <c r="FP2157">
        <v>33</v>
      </c>
      <c r="FQ2157">
        <v>33</v>
      </c>
      <c r="FR2157">
        <v>33</v>
      </c>
      <c r="FS2157">
        <v>33</v>
      </c>
      <c r="FT2157">
        <v>33</v>
      </c>
      <c r="FU2157">
        <v>33</v>
      </c>
      <c r="FV2157">
        <v>33</v>
      </c>
      <c r="FW2157">
        <v>33</v>
      </c>
      <c r="FX2157">
        <v>33</v>
      </c>
      <c r="FY2157">
        <v>33</v>
      </c>
    </row>
    <row r="2158" spans="2:181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  <c r="FK2158">
        <v>14</v>
      </c>
      <c r="FL2158">
        <v>14</v>
      </c>
      <c r="FM2158">
        <v>14</v>
      </c>
      <c r="FN2158">
        <v>14</v>
      </c>
      <c r="FO2158">
        <v>14</v>
      </c>
      <c r="FP2158">
        <v>14</v>
      </c>
      <c r="FQ2158">
        <v>14</v>
      </c>
      <c r="FR2158">
        <v>14</v>
      </c>
      <c r="FS2158">
        <v>14</v>
      </c>
      <c r="FT2158">
        <v>14</v>
      </c>
      <c r="FU2158">
        <v>14</v>
      </c>
      <c r="FV2158">
        <v>14</v>
      </c>
      <c r="FW2158">
        <v>14</v>
      </c>
      <c r="FX2158">
        <v>14</v>
      </c>
      <c r="FY2158">
        <v>14</v>
      </c>
    </row>
    <row r="2159" spans="2:181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  <c r="FK2159">
        <v>3</v>
      </c>
      <c r="FL2159">
        <v>3</v>
      </c>
      <c r="FM2159">
        <v>3</v>
      </c>
      <c r="FN2159">
        <v>3</v>
      </c>
      <c r="FO2159">
        <v>3</v>
      </c>
      <c r="FP2159">
        <v>3</v>
      </c>
      <c r="FQ2159">
        <v>3</v>
      </c>
      <c r="FR2159">
        <v>3</v>
      </c>
      <c r="FS2159">
        <v>3</v>
      </c>
      <c r="FT2159">
        <v>3</v>
      </c>
      <c r="FU2159">
        <v>3</v>
      </c>
      <c r="FV2159">
        <v>3</v>
      </c>
      <c r="FW2159">
        <v>3</v>
      </c>
      <c r="FX2159">
        <v>3</v>
      </c>
      <c r="FY2159">
        <v>3</v>
      </c>
    </row>
    <row r="2160" spans="2:181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  <c r="FK2160">
        <v>1426</v>
      </c>
      <c r="FL2160">
        <v>1426</v>
      </c>
      <c r="FM2160">
        <v>1426</v>
      </c>
      <c r="FN2160">
        <v>1427</v>
      </c>
      <c r="FO2160">
        <v>1427</v>
      </c>
      <c r="FP2160">
        <v>1430</v>
      </c>
      <c r="FQ2160">
        <v>1431</v>
      </c>
      <c r="FR2160">
        <v>1432</v>
      </c>
      <c r="FS2160">
        <v>1433</v>
      </c>
      <c r="FT2160">
        <v>1433</v>
      </c>
      <c r="FU2160">
        <v>1435</v>
      </c>
      <c r="FV2160">
        <v>1435</v>
      </c>
      <c r="FW2160">
        <v>1435</v>
      </c>
      <c r="FX2160">
        <v>1436</v>
      </c>
      <c r="FY2160">
        <v>1436</v>
      </c>
    </row>
    <row r="2161" spans="2:181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  <c r="FK2161">
        <v>5</v>
      </c>
      <c r="FL2161">
        <v>5</v>
      </c>
      <c r="FM2161">
        <v>5</v>
      </c>
      <c r="FN2161">
        <v>5</v>
      </c>
      <c r="FO2161">
        <v>5</v>
      </c>
      <c r="FP2161">
        <v>5</v>
      </c>
      <c r="FQ2161">
        <v>5</v>
      </c>
      <c r="FR2161">
        <v>5</v>
      </c>
      <c r="FS2161">
        <v>5</v>
      </c>
      <c r="FT2161">
        <v>5</v>
      </c>
      <c r="FU2161">
        <v>5</v>
      </c>
      <c r="FV2161">
        <v>5</v>
      </c>
      <c r="FW2161">
        <v>5</v>
      </c>
      <c r="FX2161">
        <v>5</v>
      </c>
      <c r="FY2161">
        <v>5</v>
      </c>
    </row>
    <row r="2162" spans="2:181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  <c r="FK2162">
        <v>6</v>
      </c>
      <c r="FL2162">
        <v>6</v>
      </c>
      <c r="FM2162">
        <v>6</v>
      </c>
      <c r="FN2162">
        <v>6</v>
      </c>
      <c r="FO2162">
        <v>6</v>
      </c>
      <c r="FP2162">
        <v>6</v>
      </c>
      <c r="FQ2162">
        <v>6</v>
      </c>
      <c r="FR2162">
        <v>6</v>
      </c>
      <c r="FS2162">
        <v>6</v>
      </c>
      <c r="FT2162">
        <v>6</v>
      </c>
      <c r="FU2162">
        <v>6</v>
      </c>
      <c r="FV2162">
        <v>6</v>
      </c>
      <c r="FW2162">
        <v>6</v>
      </c>
      <c r="FX2162">
        <v>6</v>
      </c>
      <c r="FY2162">
        <v>6</v>
      </c>
    </row>
    <row r="2163" spans="2:181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  <c r="FK2163">
        <v>37</v>
      </c>
      <c r="FL2163">
        <v>37</v>
      </c>
      <c r="FM2163">
        <v>37</v>
      </c>
      <c r="FN2163">
        <v>37</v>
      </c>
      <c r="FO2163">
        <v>37</v>
      </c>
      <c r="FP2163">
        <v>37</v>
      </c>
      <c r="FQ2163">
        <v>37</v>
      </c>
      <c r="FR2163">
        <v>37</v>
      </c>
      <c r="FS2163">
        <v>37</v>
      </c>
      <c r="FT2163">
        <v>37</v>
      </c>
      <c r="FU2163">
        <v>37</v>
      </c>
      <c r="FV2163">
        <v>37</v>
      </c>
      <c r="FW2163">
        <v>38</v>
      </c>
      <c r="FX2163">
        <v>38</v>
      </c>
      <c r="FY2163">
        <v>38</v>
      </c>
    </row>
    <row r="2164" spans="2:181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  <c r="FK2164">
        <v>1</v>
      </c>
      <c r="FL2164">
        <v>1</v>
      </c>
      <c r="FM2164">
        <v>1</v>
      </c>
      <c r="FN2164">
        <v>1</v>
      </c>
      <c r="FO2164">
        <v>1</v>
      </c>
      <c r="FP2164">
        <v>1</v>
      </c>
      <c r="FQ2164">
        <v>1</v>
      </c>
      <c r="FR2164">
        <v>1</v>
      </c>
      <c r="FS2164">
        <v>1</v>
      </c>
      <c r="FT2164">
        <v>1</v>
      </c>
      <c r="FU2164">
        <v>1</v>
      </c>
      <c r="FV2164">
        <v>1</v>
      </c>
      <c r="FW2164">
        <v>1</v>
      </c>
      <c r="FX2164">
        <v>1</v>
      </c>
      <c r="FY2164">
        <v>1</v>
      </c>
    </row>
    <row r="2165" spans="2:181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  <c r="FK2165">
        <v>0</v>
      </c>
      <c r="FL2165">
        <v>0</v>
      </c>
      <c r="FM2165">
        <v>0</v>
      </c>
      <c r="FN2165">
        <v>0</v>
      </c>
      <c r="FO2165">
        <v>0</v>
      </c>
      <c r="FP2165">
        <v>0</v>
      </c>
      <c r="FQ2165">
        <v>0</v>
      </c>
      <c r="FR2165">
        <v>0</v>
      </c>
      <c r="FS2165">
        <v>0</v>
      </c>
      <c r="FT2165">
        <v>0</v>
      </c>
      <c r="FU2165">
        <v>0</v>
      </c>
      <c r="FV2165">
        <v>0</v>
      </c>
      <c r="FW2165">
        <v>0</v>
      </c>
      <c r="FX2165">
        <v>0</v>
      </c>
      <c r="FY2165">
        <v>0</v>
      </c>
    </row>
    <row r="2166" spans="2:181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  <c r="FK2166">
        <v>2</v>
      </c>
      <c r="FL2166">
        <v>2</v>
      </c>
      <c r="FM2166">
        <v>2</v>
      </c>
      <c r="FN2166">
        <v>2</v>
      </c>
      <c r="FO2166">
        <v>2</v>
      </c>
      <c r="FP2166">
        <v>2</v>
      </c>
      <c r="FQ2166">
        <v>2</v>
      </c>
      <c r="FR2166">
        <v>2</v>
      </c>
      <c r="FS2166">
        <v>2</v>
      </c>
      <c r="FT2166">
        <v>2</v>
      </c>
      <c r="FU2166">
        <v>2</v>
      </c>
      <c r="FV2166">
        <v>2</v>
      </c>
      <c r="FW2166">
        <v>2</v>
      </c>
      <c r="FX2166">
        <v>2</v>
      </c>
      <c r="FY2166">
        <v>2</v>
      </c>
    </row>
    <row r="2167" spans="2:181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  <c r="FS2167">
        <v>1</v>
      </c>
      <c r="FT2167">
        <v>1</v>
      </c>
      <c r="FU2167">
        <v>1</v>
      </c>
      <c r="FV2167">
        <v>1</v>
      </c>
      <c r="FW2167">
        <v>1</v>
      </c>
      <c r="FX2167">
        <v>1</v>
      </c>
      <c r="FY2167">
        <v>1</v>
      </c>
    </row>
    <row r="2168" spans="2:181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  <c r="FK2168">
        <v>0</v>
      </c>
      <c r="FL2168">
        <v>0</v>
      </c>
      <c r="FM2168">
        <v>0</v>
      </c>
      <c r="FN2168">
        <v>0</v>
      </c>
      <c r="FO2168">
        <v>0</v>
      </c>
      <c r="FP2168">
        <v>0</v>
      </c>
      <c r="FQ2168">
        <v>0</v>
      </c>
      <c r="FR2168">
        <v>0</v>
      </c>
      <c r="FS2168">
        <v>0</v>
      </c>
      <c r="FT2168">
        <v>0</v>
      </c>
      <c r="FU2168">
        <v>0</v>
      </c>
      <c r="FV2168">
        <v>0</v>
      </c>
      <c r="FW2168">
        <v>0</v>
      </c>
      <c r="FX2168">
        <v>0</v>
      </c>
      <c r="FY2168">
        <v>0</v>
      </c>
    </row>
    <row r="2169" spans="2:181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  <c r="FL2169">
        <v>0</v>
      </c>
      <c r="FM2169">
        <v>0</v>
      </c>
      <c r="FN2169">
        <v>0</v>
      </c>
      <c r="FO2169">
        <v>0</v>
      </c>
      <c r="FP2169">
        <v>0</v>
      </c>
      <c r="FQ2169">
        <v>0</v>
      </c>
      <c r="FR2169">
        <v>0</v>
      </c>
      <c r="FS2169">
        <v>0</v>
      </c>
      <c r="FT2169">
        <v>0</v>
      </c>
      <c r="FU2169">
        <v>0</v>
      </c>
      <c r="FV2169">
        <v>0</v>
      </c>
      <c r="FW2169">
        <v>0</v>
      </c>
      <c r="FX2169">
        <v>0</v>
      </c>
      <c r="FY2169">
        <v>0</v>
      </c>
    </row>
    <row r="2170" spans="2:181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  <c r="FK2170">
        <v>4</v>
      </c>
      <c r="FL2170">
        <v>4</v>
      </c>
      <c r="FM2170">
        <v>4</v>
      </c>
      <c r="FN2170">
        <v>4</v>
      </c>
      <c r="FO2170">
        <v>4</v>
      </c>
      <c r="FP2170">
        <v>4</v>
      </c>
      <c r="FQ2170">
        <v>4</v>
      </c>
      <c r="FR2170">
        <v>4</v>
      </c>
      <c r="FS2170">
        <v>4</v>
      </c>
      <c r="FT2170">
        <v>4</v>
      </c>
      <c r="FU2170">
        <v>4</v>
      </c>
      <c r="FV2170">
        <v>4</v>
      </c>
      <c r="FW2170">
        <v>4</v>
      </c>
      <c r="FX2170">
        <v>4</v>
      </c>
      <c r="FY2170">
        <v>4</v>
      </c>
    </row>
    <row r="2171" spans="2:181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4</v>
      </c>
      <c r="FQ2171">
        <v>4</v>
      </c>
      <c r="FR2171">
        <v>5</v>
      </c>
      <c r="FS2171">
        <v>5</v>
      </c>
      <c r="FT2171">
        <v>5</v>
      </c>
      <c r="FU2171">
        <v>5</v>
      </c>
      <c r="FV2171">
        <v>5</v>
      </c>
      <c r="FW2171">
        <v>5</v>
      </c>
      <c r="FX2171">
        <v>5</v>
      </c>
      <c r="FY2171">
        <v>5</v>
      </c>
    </row>
    <row r="2172" spans="2:181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  <c r="FK2172">
        <v>6</v>
      </c>
      <c r="FL2172">
        <v>6</v>
      </c>
      <c r="FM2172">
        <v>6</v>
      </c>
      <c r="FN2172">
        <v>6</v>
      </c>
      <c r="FO2172">
        <v>6</v>
      </c>
      <c r="FP2172">
        <v>7</v>
      </c>
      <c r="FQ2172">
        <v>7</v>
      </c>
      <c r="FR2172">
        <v>7</v>
      </c>
      <c r="FS2172">
        <v>8</v>
      </c>
      <c r="FT2172">
        <v>8</v>
      </c>
      <c r="FU2172">
        <v>8</v>
      </c>
      <c r="FV2172">
        <v>8</v>
      </c>
      <c r="FW2172">
        <v>10</v>
      </c>
      <c r="FX2172">
        <v>10</v>
      </c>
      <c r="FY2172">
        <v>11</v>
      </c>
    </row>
    <row r="2173" spans="2:181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  <c r="FK2173">
        <v>40</v>
      </c>
      <c r="FL2173">
        <v>40</v>
      </c>
      <c r="FM2173">
        <v>40</v>
      </c>
      <c r="FN2173">
        <v>40</v>
      </c>
      <c r="FO2173">
        <v>40</v>
      </c>
      <c r="FP2173">
        <v>30</v>
      </c>
      <c r="FQ2173">
        <v>30</v>
      </c>
      <c r="FR2173">
        <v>30</v>
      </c>
      <c r="FS2173">
        <v>30</v>
      </c>
      <c r="FT2173">
        <v>31</v>
      </c>
      <c r="FU2173">
        <v>31</v>
      </c>
      <c r="FV2173">
        <v>31</v>
      </c>
      <c r="FW2173">
        <v>40</v>
      </c>
      <c r="FX2173">
        <v>42</v>
      </c>
      <c r="FY2173">
        <v>42</v>
      </c>
    </row>
    <row r="2174" spans="2:181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  <c r="FK2174">
        <v>20</v>
      </c>
      <c r="FL2174">
        <v>20</v>
      </c>
      <c r="FM2174">
        <v>20</v>
      </c>
      <c r="FN2174">
        <v>20</v>
      </c>
      <c r="FO2174">
        <v>20</v>
      </c>
      <c r="FP2174">
        <v>20</v>
      </c>
      <c r="FQ2174">
        <v>20</v>
      </c>
      <c r="FR2174">
        <v>20</v>
      </c>
      <c r="FS2174">
        <v>20</v>
      </c>
      <c r="FT2174">
        <v>21</v>
      </c>
      <c r="FU2174">
        <v>21</v>
      </c>
      <c r="FV2174">
        <v>21</v>
      </c>
      <c r="FW2174">
        <v>21</v>
      </c>
      <c r="FX2174">
        <v>21</v>
      </c>
      <c r="FY2174">
        <v>21</v>
      </c>
    </row>
    <row r="2175" spans="2:181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  <c r="FK2175">
        <v>33</v>
      </c>
      <c r="FL2175">
        <v>33</v>
      </c>
      <c r="FM2175">
        <v>33</v>
      </c>
      <c r="FN2175">
        <v>33</v>
      </c>
      <c r="FO2175">
        <v>33</v>
      </c>
      <c r="FP2175">
        <v>33</v>
      </c>
      <c r="FQ2175">
        <v>33</v>
      </c>
      <c r="FR2175">
        <v>33</v>
      </c>
      <c r="FS2175">
        <v>33</v>
      </c>
      <c r="FT2175">
        <v>33</v>
      </c>
      <c r="FU2175">
        <v>33</v>
      </c>
      <c r="FV2175">
        <v>33</v>
      </c>
      <c r="FW2175">
        <v>33</v>
      </c>
      <c r="FX2175">
        <v>33</v>
      </c>
      <c r="FY2175">
        <v>33</v>
      </c>
    </row>
    <row r="2176" spans="2:181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  <c r="FK2176">
        <v>4</v>
      </c>
      <c r="FL2176">
        <v>4</v>
      </c>
      <c r="FM2176">
        <v>4</v>
      </c>
      <c r="FN2176">
        <v>4</v>
      </c>
      <c r="FO2176">
        <v>4</v>
      </c>
      <c r="FP2176">
        <v>4</v>
      </c>
      <c r="FQ2176">
        <v>6</v>
      </c>
      <c r="FR2176">
        <v>6</v>
      </c>
      <c r="FS2176">
        <v>6</v>
      </c>
      <c r="FT2176">
        <v>6</v>
      </c>
      <c r="FU2176">
        <v>6</v>
      </c>
      <c r="FV2176">
        <v>6</v>
      </c>
      <c r="FW2176">
        <v>8</v>
      </c>
      <c r="FX2176">
        <v>8</v>
      </c>
      <c r="FY2176">
        <v>8</v>
      </c>
    </row>
    <row r="2177" spans="2:181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  <c r="FK2177">
        <v>0</v>
      </c>
      <c r="FL2177">
        <v>0</v>
      </c>
      <c r="FM2177">
        <v>0</v>
      </c>
      <c r="FN2177">
        <v>0</v>
      </c>
      <c r="FO2177">
        <v>0</v>
      </c>
      <c r="FP2177">
        <v>0</v>
      </c>
      <c r="FQ2177">
        <v>1</v>
      </c>
      <c r="FR2177">
        <v>1</v>
      </c>
      <c r="FS2177">
        <v>1</v>
      </c>
      <c r="FT2177">
        <v>1</v>
      </c>
      <c r="FU2177">
        <v>1</v>
      </c>
      <c r="FV2177">
        <v>1</v>
      </c>
      <c r="FW2177">
        <v>1</v>
      </c>
      <c r="FX2177">
        <v>1</v>
      </c>
      <c r="FY2177">
        <v>1</v>
      </c>
    </row>
    <row r="2178" spans="2:181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  <c r="FK2178">
        <v>3</v>
      </c>
      <c r="FL2178">
        <v>3</v>
      </c>
      <c r="FM2178">
        <v>3</v>
      </c>
      <c r="FN2178">
        <v>3</v>
      </c>
      <c r="FO2178">
        <v>3</v>
      </c>
      <c r="FP2178">
        <v>3</v>
      </c>
      <c r="FQ2178">
        <v>3</v>
      </c>
      <c r="FR2178">
        <v>3</v>
      </c>
      <c r="FS2178">
        <v>4</v>
      </c>
      <c r="FT2178">
        <v>4</v>
      </c>
      <c r="FU2178">
        <v>4</v>
      </c>
      <c r="FV2178">
        <v>4</v>
      </c>
      <c r="FW2178">
        <v>4</v>
      </c>
      <c r="FX2178">
        <v>4</v>
      </c>
      <c r="FY2178">
        <v>4</v>
      </c>
    </row>
    <row r="2179" spans="2:181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  <c r="FK2179">
        <v>1</v>
      </c>
      <c r="FL2179">
        <v>2</v>
      </c>
      <c r="FM2179">
        <v>2</v>
      </c>
      <c r="FN2179">
        <v>2</v>
      </c>
      <c r="FO2179">
        <v>2</v>
      </c>
      <c r="FP2179">
        <v>2</v>
      </c>
      <c r="FQ2179">
        <v>2</v>
      </c>
      <c r="FR2179">
        <v>2</v>
      </c>
      <c r="FS2179">
        <v>2</v>
      </c>
      <c r="FT2179">
        <v>2</v>
      </c>
      <c r="FU2179">
        <v>2</v>
      </c>
      <c r="FV2179">
        <v>2</v>
      </c>
      <c r="FW2179">
        <v>2</v>
      </c>
      <c r="FX2179">
        <v>2</v>
      </c>
      <c r="FY2179">
        <v>2</v>
      </c>
    </row>
    <row r="2180" spans="2:181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  <c r="FK2180">
        <v>14</v>
      </c>
      <c r="FL2180">
        <v>14</v>
      </c>
      <c r="FM2180">
        <v>14</v>
      </c>
      <c r="FN2180">
        <v>14</v>
      </c>
      <c r="FO2180">
        <v>14</v>
      </c>
      <c r="FP2180">
        <v>14</v>
      </c>
      <c r="FQ2180">
        <v>14</v>
      </c>
      <c r="FR2180">
        <v>14</v>
      </c>
      <c r="FS2180">
        <v>14</v>
      </c>
      <c r="FT2180">
        <v>14</v>
      </c>
      <c r="FU2180">
        <v>14</v>
      </c>
      <c r="FV2180">
        <v>14</v>
      </c>
      <c r="FW2180">
        <v>14</v>
      </c>
      <c r="FX2180">
        <v>14</v>
      </c>
      <c r="FY2180">
        <v>14</v>
      </c>
    </row>
    <row r="2181" spans="2:181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  <c r="FK2181">
        <v>43</v>
      </c>
      <c r="FL2181">
        <v>43</v>
      </c>
      <c r="FM2181">
        <v>43</v>
      </c>
      <c r="FN2181">
        <v>43</v>
      </c>
      <c r="FO2181">
        <v>43</v>
      </c>
      <c r="FP2181">
        <v>43</v>
      </c>
      <c r="FQ2181">
        <v>43</v>
      </c>
      <c r="FR2181">
        <v>44</v>
      </c>
      <c r="FS2181">
        <v>44</v>
      </c>
      <c r="FT2181">
        <v>45</v>
      </c>
      <c r="FU2181">
        <v>45</v>
      </c>
      <c r="FV2181">
        <v>45</v>
      </c>
      <c r="FW2181">
        <v>46</v>
      </c>
      <c r="FX2181">
        <v>46</v>
      </c>
      <c r="FY2181">
        <v>46</v>
      </c>
    </row>
    <row r="2182" spans="2:181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  <c r="FK2182">
        <v>2</v>
      </c>
      <c r="FL2182">
        <v>2</v>
      </c>
      <c r="FM2182">
        <v>2</v>
      </c>
      <c r="FN2182">
        <v>2</v>
      </c>
      <c r="FO2182">
        <v>2</v>
      </c>
      <c r="FP2182">
        <v>2</v>
      </c>
      <c r="FQ2182">
        <v>2</v>
      </c>
      <c r="FR2182">
        <v>2</v>
      </c>
      <c r="FS2182">
        <v>2</v>
      </c>
      <c r="FT2182">
        <v>2</v>
      </c>
      <c r="FU2182">
        <v>2</v>
      </c>
      <c r="FV2182">
        <v>2</v>
      </c>
      <c r="FW2182">
        <v>2</v>
      </c>
      <c r="FX2182">
        <v>2</v>
      </c>
      <c r="FY2182">
        <v>2</v>
      </c>
    </row>
    <row r="2183" spans="2:181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  <c r="FK2183">
        <v>0</v>
      </c>
      <c r="FL2183">
        <v>0</v>
      </c>
      <c r="FM2183">
        <v>0</v>
      </c>
      <c r="FN2183">
        <v>0</v>
      </c>
      <c r="FO2183">
        <v>0</v>
      </c>
      <c r="FP2183">
        <v>0</v>
      </c>
      <c r="FQ2183">
        <v>0</v>
      </c>
      <c r="FR2183">
        <v>0</v>
      </c>
      <c r="FS2183">
        <v>0</v>
      </c>
      <c r="FT2183">
        <v>0</v>
      </c>
      <c r="FU2183">
        <v>0</v>
      </c>
      <c r="FV2183">
        <v>0</v>
      </c>
      <c r="FW2183">
        <v>0</v>
      </c>
      <c r="FX2183">
        <v>0</v>
      </c>
      <c r="FY2183">
        <v>0</v>
      </c>
    </row>
    <row r="2184" spans="2:181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  <c r="FK2184">
        <v>0</v>
      </c>
      <c r="FL2184">
        <v>0</v>
      </c>
      <c r="FM2184">
        <v>0</v>
      </c>
      <c r="FN2184">
        <v>0</v>
      </c>
      <c r="FO2184">
        <v>0</v>
      </c>
      <c r="FP2184">
        <v>0</v>
      </c>
      <c r="FQ2184">
        <v>0</v>
      </c>
      <c r="FR2184">
        <v>0</v>
      </c>
      <c r="FS2184">
        <v>0</v>
      </c>
      <c r="FT2184">
        <v>0</v>
      </c>
      <c r="FU2184">
        <v>0</v>
      </c>
      <c r="FV2184">
        <v>0</v>
      </c>
      <c r="FW2184">
        <v>0</v>
      </c>
      <c r="FX2184">
        <v>0</v>
      </c>
      <c r="FY2184">
        <v>0</v>
      </c>
    </row>
    <row r="2185" spans="2:181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  <c r="FK2185">
        <v>4</v>
      </c>
      <c r="FL2185">
        <v>4</v>
      </c>
      <c r="FM2185">
        <v>4</v>
      </c>
      <c r="FN2185">
        <v>4</v>
      </c>
      <c r="FO2185">
        <v>5</v>
      </c>
      <c r="FP2185">
        <v>6</v>
      </c>
      <c r="FQ2185">
        <v>6</v>
      </c>
      <c r="FR2185">
        <v>8</v>
      </c>
      <c r="FS2185">
        <v>8</v>
      </c>
      <c r="FT2185">
        <v>8</v>
      </c>
      <c r="FU2185">
        <v>8</v>
      </c>
      <c r="FV2185">
        <v>8</v>
      </c>
      <c r="FW2185">
        <v>9</v>
      </c>
      <c r="FX2185">
        <v>9</v>
      </c>
      <c r="FY2185">
        <v>9</v>
      </c>
    </row>
    <row r="2186" spans="2:181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  <c r="FK2186">
        <v>39</v>
      </c>
      <c r="FL2186">
        <v>39</v>
      </c>
      <c r="FM2186">
        <v>39</v>
      </c>
      <c r="FN2186">
        <v>39</v>
      </c>
      <c r="FO2186">
        <v>39</v>
      </c>
      <c r="FP2186">
        <v>39</v>
      </c>
      <c r="FQ2186">
        <v>39</v>
      </c>
      <c r="FR2186">
        <v>39</v>
      </c>
      <c r="FS2186">
        <v>39</v>
      </c>
      <c r="FT2186">
        <v>39</v>
      </c>
      <c r="FU2186">
        <v>39</v>
      </c>
      <c r="FV2186">
        <v>39</v>
      </c>
      <c r="FW2186">
        <v>39</v>
      </c>
      <c r="FX2186">
        <v>39</v>
      </c>
      <c r="FY2186">
        <v>39</v>
      </c>
    </row>
    <row r="2187" spans="2:181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  <c r="FK2187">
        <v>6</v>
      </c>
      <c r="FL2187">
        <v>6</v>
      </c>
      <c r="FM2187">
        <v>6</v>
      </c>
      <c r="FN2187">
        <v>6</v>
      </c>
      <c r="FO2187">
        <v>6</v>
      </c>
      <c r="FP2187">
        <v>7</v>
      </c>
      <c r="FQ2187">
        <v>8</v>
      </c>
      <c r="FR2187">
        <v>8</v>
      </c>
      <c r="FS2187">
        <v>8</v>
      </c>
      <c r="FT2187">
        <v>8</v>
      </c>
      <c r="FU2187">
        <v>8</v>
      </c>
      <c r="FV2187">
        <v>8</v>
      </c>
      <c r="FW2187">
        <v>8</v>
      </c>
      <c r="FX2187">
        <v>8</v>
      </c>
      <c r="FY2187">
        <v>8</v>
      </c>
    </row>
    <row r="2188" spans="2:181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  <c r="FK2188">
        <v>41</v>
      </c>
      <c r="FL2188">
        <v>41</v>
      </c>
      <c r="FM2188">
        <v>41</v>
      </c>
      <c r="FN2188">
        <v>41</v>
      </c>
      <c r="FO2188">
        <v>41</v>
      </c>
      <c r="FP2188">
        <v>41</v>
      </c>
      <c r="FQ2188">
        <v>41</v>
      </c>
      <c r="FR2188">
        <v>41</v>
      </c>
      <c r="FS2188">
        <v>41</v>
      </c>
      <c r="FT2188">
        <v>41</v>
      </c>
      <c r="FU2188">
        <v>41</v>
      </c>
      <c r="FV2188">
        <v>41</v>
      </c>
      <c r="FW2188">
        <v>43</v>
      </c>
      <c r="FX2188">
        <v>43</v>
      </c>
      <c r="FY2188">
        <v>43</v>
      </c>
    </row>
    <row r="2189" spans="2:181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  <c r="FS2189">
        <v>0</v>
      </c>
      <c r="FT2189">
        <v>0</v>
      </c>
      <c r="FU2189">
        <v>0</v>
      </c>
      <c r="FV2189">
        <v>0</v>
      </c>
      <c r="FW2189">
        <v>0</v>
      </c>
      <c r="FX2189">
        <v>0</v>
      </c>
      <c r="FY2189">
        <v>0</v>
      </c>
    </row>
    <row r="2190" spans="2:181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  <c r="FK2190">
        <v>1</v>
      </c>
      <c r="FL2190">
        <v>1</v>
      </c>
      <c r="FM2190">
        <v>1</v>
      </c>
      <c r="FN2190">
        <v>1</v>
      </c>
      <c r="FO2190">
        <v>1</v>
      </c>
      <c r="FP2190">
        <v>1</v>
      </c>
      <c r="FQ2190">
        <v>1</v>
      </c>
      <c r="FR2190">
        <v>1</v>
      </c>
      <c r="FS2190">
        <v>1</v>
      </c>
      <c r="FT2190">
        <v>1</v>
      </c>
      <c r="FU2190">
        <v>1</v>
      </c>
      <c r="FV2190">
        <v>1</v>
      </c>
      <c r="FW2190">
        <v>1</v>
      </c>
      <c r="FX2190">
        <v>1</v>
      </c>
      <c r="FY2190">
        <v>1</v>
      </c>
    </row>
    <row r="2191" spans="2:181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  <c r="FK2191">
        <v>15</v>
      </c>
      <c r="FL2191">
        <v>15</v>
      </c>
      <c r="FM2191">
        <v>15</v>
      </c>
      <c r="FN2191">
        <v>15</v>
      </c>
      <c r="FO2191">
        <v>15</v>
      </c>
      <c r="FP2191">
        <v>15</v>
      </c>
      <c r="FQ2191">
        <v>15</v>
      </c>
      <c r="FR2191">
        <v>15</v>
      </c>
      <c r="FS2191">
        <v>15</v>
      </c>
      <c r="FT2191">
        <v>15</v>
      </c>
      <c r="FU2191">
        <v>15</v>
      </c>
      <c r="FV2191">
        <v>15</v>
      </c>
      <c r="FW2191">
        <v>16</v>
      </c>
      <c r="FX2191">
        <v>16</v>
      </c>
      <c r="FY2191">
        <v>16</v>
      </c>
    </row>
    <row r="2192" spans="2:181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  <c r="FK2192">
        <v>4</v>
      </c>
      <c r="FL2192">
        <v>4</v>
      </c>
      <c r="FM2192">
        <v>4</v>
      </c>
      <c r="FN2192">
        <v>4</v>
      </c>
      <c r="FO2192">
        <v>4</v>
      </c>
      <c r="FP2192">
        <v>4</v>
      </c>
      <c r="FQ2192">
        <v>4</v>
      </c>
      <c r="FR2192">
        <v>4</v>
      </c>
      <c r="FS2192">
        <v>4</v>
      </c>
      <c r="FT2192">
        <v>4</v>
      </c>
      <c r="FU2192">
        <v>4</v>
      </c>
      <c r="FV2192">
        <v>4</v>
      </c>
      <c r="FW2192">
        <v>4</v>
      </c>
      <c r="FX2192">
        <v>4</v>
      </c>
      <c r="FY2192">
        <v>4</v>
      </c>
    </row>
    <row r="2193" spans="2:181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  <c r="FK2193">
        <v>28</v>
      </c>
      <c r="FL2193">
        <v>28</v>
      </c>
      <c r="FM2193">
        <v>28</v>
      </c>
      <c r="FN2193">
        <v>28</v>
      </c>
      <c r="FO2193">
        <v>28</v>
      </c>
      <c r="FP2193">
        <v>28</v>
      </c>
      <c r="FQ2193">
        <v>28</v>
      </c>
      <c r="FR2193">
        <v>29</v>
      </c>
      <c r="FS2193">
        <v>32</v>
      </c>
      <c r="FT2193">
        <v>33</v>
      </c>
      <c r="FU2193">
        <v>33</v>
      </c>
      <c r="FV2193">
        <v>33</v>
      </c>
      <c r="FW2193">
        <v>33</v>
      </c>
      <c r="FX2193">
        <v>33</v>
      </c>
      <c r="FY2193">
        <v>33</v>
      </c>
    </row>
    <row r="2194" spans="2:181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  <c r="FK2194">
        <v>63</v>
      </c>
      <c r="FL2194">
        <v>65</v>
      </c>
      <c r="FM2194">
        <v>66</v>
      </c>
      <c r="FN2194">
        <v>67</v>
      </c>
      <c r="FO2194">
        <v>67</v>
      </c>
      <c r="FP2194">
        <v>67</v>
      </c>
      <c r="FQ2194">
        <v>67</v>
      </c>
      <c r="FR2194">
        <v>67</v>
      </c>
      <c r="FS2194">
        <v>67</v>
      </c>
      <c r="FT2194">
        <v>68</v>
      </c>
      <c r="FU2194">
        <v>68</v>
      </c>
      <c r="FV2194">
        <v>70</v>
      </c>
      <c r="FW2194">
        <v>71</v>
      </c>
      <c r="FX2194">
        <v>71</v>
      </c>
      <c r="FY2194">
        <v>71</v>
      </c>
    </row>
    <row r="2195" spans="2:181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  <c r="FK2195">
        <v>9</v>
      </c>
      <c r="FL2195">
        <v>9</v>
      </c>
      <c r="FM2195">
        <v>9</v>
      </c>
      <c r="FN2195">
        <v>9</v>
      </c>
      <c r="FO2195">
        <v>9</v>
      </c>
      <c r="FP2195">
        <v>9</v>
      </c>
      <c r="FQ2195">
        <v>9</v>
      </c>
      <c r="FR2195">
        <v>9</v>
      </c>
      <c r="FS2195">
        <v>9</v>
      </c>
      <c r="FT2195">
        <v>9</v>
      </c>
      <c r="FU2195">
        <v>9</v>
      </c>
      <c r="FV2195">
        <v>9</v>
      </c>
      <c r="FW2195">
        <v>9</v>
      </c>
      <c r="FX2195">
        <v>9</v>
      </c>
      <c r="FY2195">
        <v>9</v>
      </c>
    </row>
    <row r="2196" spans="2:181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  <c r="FK2196">
        <v>37</v>
      </c>
      <c r="FL2196">
        <v>37</v>
      </c>
      <c r="FM2196">
        <v>37</v>
      </c>
      <c r="FN2196">
        <v>37</v>
      </c>
      <c r="FO2196">
        <v>37</v>
      </c>
      <c r="FP2196">
        <v>37</v>
      </c>
      <c r="FQ2196">
        <v>37</v>
      </c>
      <c r="FR2196">
        <v>37</v>
      </c>
      <c r="FS2196">
        <v>39</v>
      </c>
      <c r="FT2196">
        <v>39</v>
      </c>
      <c r="FU2196">
        <v>40</v>
      </c>
      <c r="FV2196">
        <v>40</v>
      </c>
      <c r="FW2196">
        <v>40</v>
      </c>
      <c r="FX2196">
        <v>40</v>
      </c>
      <c r="FY2196">
        <v>40</v>
      </c>
    </row>
    <row r="2197" spans="2:181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  <c r="FK2197">
        <v>21</v>
      </c>
      <c r="FL2197">
        <v>21</v>
      </c>
      <c r="FM2197">
        <v>21</v>
      </c>
      <c r="FN2197">
        <v>21</v>
      </c>
      <c r="FO2197">
        <v>21</v>
      </c>
      <c r="FP2197">
        <v>21</v>
      </c>
      <c r="FQ2197">
        <v>21</v>
      </c>
      <c r="FR2197">
        <v>21</v>
      </c>
      <c r="FS2197">
        <v>21</v>
      </c>
      <c r="FT2197">
        <v>21</v>
      </c>
      <c r="FU2197">
        <v>21</v>
      </c>
      <c r="FV2197">
        <v>21</v>
      </c>
      <c r="FW2197">
        <v>22</v>
      </c>
      <c r="FX2197">
        <v>22</v>
      </c>
      <c r="FY2197">
        <v>22</v>
      </c>
    </row>
    <row r="2198" spans="2:181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  <c r="FK2198">
        <v>12</v>
      </c>
      <c r="FL2198">
        <v>12</v>
      </c>
      <c r="FM2198">
        <v>12</v>
      </c>
      <c r="FN2198">
        <v>12</v>
      </c>
      <c r="FO2198">
        <v>13</v>
      </c>
      <c r="FP2198">
        <v>15</v>
      </c>
      <c r="FQ2198">
        <v>15</v>
      </c>
      <c r="FR2198">
        <v>15</v>
      </c>
      <c r="FS2198">
        <v>15</v>
      </c>
      <c r="FT2198">
        <v>15</v>
      </c>
      <c r="FU2198">
        <v>15</v>
      </c>
      <c r="FV2198">
        <v>15</v>
      </c>
      <c r="FW2198">
        <v>16</v>
      </c>
      <c r="FX2198">
        <v>18</v>
      </c>
      <c r="FY2198">
        <v>18</v>
      </c>
    </row>
    <row r="2199" spans="2:181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  <c r="FK2199">
        <v>2</v>
      </c>
      <c r="FL2199">
        <v>2</v>
      </c>
      <c r="FM2199">
        <v>2</v>
      </c>
      <c r="FN2199">
        <v>2</v>
      </c>
      <c r="FO2199">
        <v>2</v>
      </c>
      <c r="FP2199">
        <v>2</v>
      </c>
      <c r="FQ2199">
        <v>2</v>
      </c>
      <c r="FR2199">
        <v>2</v>
      </c>
      <c r="FS2199">
        <v>2</v>
      </c>
      <c r="FT2199">
        <v>2</v>
      </c>
      <c r="FU2199">
        <v>2</v>
      </c>
      <c r="FV2199">
        <v>2</v>
      </c>
      <c r="FW2199">
        <v>2</v>
      </c>
      <c r="FX2199">
        <v>2</v>
      </c>
      <c r="FY2199">
        <v>2</v>
      </c>
    </row>
    <row r="2200" spans="2:181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  <c r="FS2200">
        <v>0</v>
      </c>
      <c r="FT2200">
        <v>0</v>
      </c>
      <c r="FU2200">
        <v>0</v>
      </c>
      <c r="FV2200">
        <v>0</v>
      </c>
      <c r="FW2200">
        <v>0</v>
      </c>
      <c r="FX2200">
        <v>0</v>
      </c>
      <c r="FY2200">
        <v>0</v>
      </c>
    </row>
    <row r="2201" spans="2:181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  <c r="FK2201">
        <v>21</v>
      </c>
      <c r="FL2201">
        <v>21</v>
      </c>
      <c r="FM2201">
        <v>21</v>
      </c>
      <c r="FN2201">
        <v>21</v>
      </c>
      <c r="FO2201">
        <v>21</v>
      </c>
      <c r="FP2201">
        <v>21</v>
      </c>
      <c r="FQ2201">
        <v>23</v>
      </c>
      <c r="FR2201">
        <v>23</v>
      </c>
      <c r="FS2201">
        <v>23</v>
      </c>
      <c r="FT2201">
        <v>24</v>
      </c>
      <c r="FU2201">
        <v>24</v>
      </c>
      <c r="FV2201">
        <v>24</v>
      </c>
      <c r="FW2201">
        <v>25</v>
      </c>
      <c r="FX2201">
        <v>25</v>
      </c>
      <c r="FY2201">
        <v>25</v>
      </c>
    </row>
    <row r="2202" spans="2:181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  <c r="FK2202">
        <v>3</v>
      </c>
      <c r="FL2202">
        <v>3</v>
      </c>
      <c r="FM2202">
        <v>3</v>
      </c>
      <c r="FN2202">
        <v>3</v>
      </c>
      <c r="FO2202">
        <v>3</v>
      </c>
      <c r="FP2202">
        <v>3</v>
      </c>
      <c r="FQ2202">
        <v>3</v>
      </c>
      <c r="FR2202">
        <v>3</v>
      </c>
      <c r="FS2202">
        <v>3</v>
      </c>
      <c r="FT2202">
        <v>3</v>
      </c>
      <c r="FU2202">
        <v>3</v>
      </c>
      <c r="FV2202">
        <v>3</v>
      </c>
      <c r="FW2202">
        <v>3</v>
      </c>
      <c r="FX2202">
        <v>3</v>
      </c>
      <c r="FY2202">
        <v>3</v>
      </c>
    </row>
    <row r="2203" spans="2:181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  <c r="FK2203">
        <v>117</v>
      </c>
      <c r="FL2203">
        <v>118</v>
      </c>
      <c r="FM2203">
        <v>117</v>
      </c>
      <c r="FN2203">
        <v>117</v>
      </c>
      <c r="FO2203">
        <v>117</v>
      </c>
      <c r="FP2203">
        <v>118</v>
      </c>
      <c r="FQ2203">
        <v>118</v>
      </c>
      <c r="FR2203">
        <v>121</v>
      </c>
      <c r="FS2203">
        <v>123</v>
      </c>
      <c r="FT2203">
        <v>125</v>
      </c>
      <c r="FU2203">
        <v>125</v>
      </c>
      <c r="FV2203">
        <v>125</v>
      </c>
      <c r="FW2203">
        <v>128</v>
      </c>
      <c r="FX2203">
        <v>128</v>
      </c>
      <c r="FY2203">
        <v>131</v>
      </c>
    </row>
    <row r="2204" spans="2:181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  <c r="FK2204">
        <v>4</v>
      </c>
      <c r="FL2204">
        <v>4</v>
      </c>
      <c r="FM2204">
        <v>4</v>
      </c>
      <c r="FN2204">
        <v>4</v>
      </c>
      <c r="FO2204">
        <v>4</v>
      </c>
      <c r="FP2204">
        <v>4</v>
      </c>
      <c r="FQ2204">
        <v>4</v>
      </c>
      <c r="FR2204">
        <v>4</v>
      </c>
      <c r="FS2204">
        <v>4</v>
      </c>
      <c r="FT2204">
        <v>4</v>
      </c>
      <c r="FU2204">
        <v>4</v>
      </c>
      <c r="FV2204">
        <v>4</v>
      </c>
      <c r="FW2204">
        <v>4</v>
      </c>
      <c r="FX2204">
        <v>4</v>
      </c>
      <c r="FY2204">
        <v>4</v>
      </c>
    </row>
    <row r="2205" spans="2:181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  <c r="FK2205">
        <v>30</v>
      </c>
      <c r="FL2205">
        <v>30</v>
      </c>
      <c r="FM2205">
        <v>30</v>
      </c>
      <c r="FN2205">
        <v>30</v>
      </c>
      <c r="FO2205">
        <v>30</v>
      </c>
      <c r="FP2205">
        <v>30</v>
      </c>
      <c r="FQ2205">
        <v>30</v>
      </c>
      <c r="FR2205">
        <v>30</v>
      </c>
      <c r="FS2205">
        <v>31</v>
      </c>
      <c r="FT2205">
        <v>32</v>
      </c>
      <c r="FU2205">
        <v>32</v>
      </c>
      <c r="FV2205">
        <v>32</v>
      </c>
      <c r="FW2205">
        <v>32</v>
      </c>
      <c r="FX2205">
        <v>32</v>
      </c>
      <c r="FY2205">
        <v>32</v>
      </c>
    </row>
    <row r="2206" spans="2:181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  <c r="FK2206">
        <v>0</v>
      </c>
      <c r="FL2206">
        <v>0</v>
      </c>
      <c r="FM2206">
        <v>0</v>
      </c>
      <c r="FN2206">
        <v>0</v>
      </c>
      <c r="FO2206">
        <v>0</v>
      </c>
      <c r="FP2206">
        <v>0</v>
      </c>
      <c r="FQ2206">
        <v>0</v>
      </c>
      <c r="FR2206">
        <v>0</v>
      </c>
      <c r="FS2206">
        <v>0</v>
      </c>
      <c r="FT2206">
        <v>0</v>
      </c>
      <c r="FU2206">
        <v>0</v>
      </c>
      <c r="FV2206">
        <v>0</v>
      </c>
      <c r="FW2206">
        <v>0</v>
      </c>
      <c r="FX2206">
        <v>0</v>
      </c>
      <c r="FY2206">
        <v>0</v>
      </c>
    </row>
    <row r="2207" spans="2:181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  <c r="FK2207">
        <v>50</v>
      </c>
      <c r="FL2207">
        <v>50</v>
      </c>
      <c r="FM2207">
        <v>50</v>
      </c>
      <c r="FN2207">
        <v>50</v>
      </c>
      <c r="FO2207">
        <v>50</v>
      </c>
      <c r="FP2207">
        <v>51</v>
      </c>
      <c r="FQ2207">
        <v>51</v>
      </c>
      <c r="FR2207">
        <v>51</v>
      </c>
      <c r="FS2207">
        <v>51</v>
      </c>
      <c r="FT2207">
        <v>51</v>
      </c>
      <c r="FU2207">
        <v>51</v>
      </c>
      <c r="FV2207">
        <v>51</v>
      </c>
      <c r="FW2207">
        <v>51</v>
      </c>
      <c r="FX2207">
        <v>51</v>
      </c>
      <c r="FY2207">
        <v>51</v>
      </c>
    </row>
    <row r="2208" spans="2:181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  <c r="FK2208">
        <v>10</v>
      </c>
      <c r="FL2208">
        <v>10</v>
      </c>
      <c r="FM2208">
        <v>10</v>
      </c>
      <c r="FN2208">
        <v>10</v>
      </c>
      <c r="FO2208">
        <v>10</v>
      </c>
      <c r="FP2208">
        <v>10</v>
      </c>
      <c r="FQ2208">
        <v>10</v>
      </c>
      <c r="FR2208">
        <v>10</v>
      </c>
      <c r="FS2208">
        <v>10</v>
      </c>
      <c r="FT2208">
        <v>10</v>
      </c>
      <c r="FU2208">
        <v>10</v>
      </c>
      <c r="FV2208">
        <v>10</v>
      </c>
      <c r="FW2208">
        <v>11</v>
      </c>
      <c r="FX2208">
        <v>11</v>
      </c>
      <c r="FY2208">
        <v>11</v>
      </c>
    </row>
    <row r="2209" spans="2:181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  <c r="FK2209">
        <v>3</v>
      </c>
      <c r="FL2209">
        <v>3</v>
      </c>
      <c r="FM2209">
        <v>3</v>
      </c>
      <c r="FN2209">
        <v>3</v>
      </c>
      <c r="FO2209">
        <v>3</v>
      </c>
      <c r="FP2209">
        <v>3</v>
      </c>
      <c r="FQ2209">
        <v>3</v>
      </c>
      <c r="FR2209">
        <v>4</v>
      </c>
      <c r="FS2209">
        <v>5</v>
      </c>
      <c r="FT2209">
        <v>5</v>
      </c>
      <c r="FU2209">
        <v>5</v>
      </c>
      <c r="FV2209">
        <v>5</v>
      </c>
      <c r="FW2209">
        <v>5</v>
      </c>
      <c r="FX2209">
        <v>5</v>
      </c>
      <c r="FY2209">
        <v>5</v>
      </c>
    </row>
    <row r="2210" spans="2:181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  <c r="FL2210">
        <v>0</v>
      </c>
      <c r="FM2210">
        <v>0</v>
      </c>
      <c r="FN2210">
        <v>0</v>
      </c>
      <c r="FO2210">
        <v>0</v>
      </c>
      <c r="FP2210">
        <v>0</v>
      </c>
      <c r="FQ2210">
        <v>0</v>
      </c>
      <c r="FR2210">
        <v>0</v>
      </c>
      <c r="FS2210">
        <v>0</v>
      </c>
      <c r="FT2210">
        <v>0</v>
      </c>
      <c r="FU2210">
        <v>0</v>
      </c>
      <c r="FV2210">
        <v>0</v>
      </c>
      <c r="FW2210">
        <v>0</v>
      </c>
      <c r="FX2210">
        <v>0</v>
      </c>
      <c r="FY2210">
        <v>0</v>
      </c>
    </row>
    <row r="2211" spans="2:181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  <c r="FK2211">
        <v>9</v>
      </c>
      <c r="FL2211">
        <v>9</v>
      </c>
      <c r="FM2211">
        <v>9</v>
      </c>
      <c r="FN2211">
        <v>9</v>
      </c>
      <c r="FO2211">
        <v>9</v>
      </c>
      <c r="FP2211">
        <v>9</v>
      </c>
      <c r="FQ2211">
        <v>9</v>
      </c>
      <c r="FR2211">
        <v>10</v>
      </c>
      <c r="FS2211">
        <v>10</v>
      </c>
      <c r="FT2211">
        <v>10</v>
      </c>
      <c r="FU2211">
        <v>10</v>
      </c>
      <c r="FV2211">
        <v>10</v>
      </c>
      <c r="FW2211">
        <v>10</v>
      </c>
      <c r="FX2211">
        <v>10</v>
      </c>
      <c r="FY2211">
        <v>10</v>
      </c>
    </row>
    <row r="2212" spans="2:181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  <c r="FK2212">
        <v>1</v>
      </c>
      <c r="FL2212">
        <v>1</v>
      </c>
      <c r="FM2212">
        <v>1</v>
      </c>
      <c r="FN2212">
        <v>1</v>
      </c>
      <c r="FO2212">
        <v>1</v>
      </c>
      <c r="FP2212">
        <v>1</v>
      </c>
      <c r="FQ2212">
        <v>1</v>
      </c>
      <c r="FR2212">
        <v>1</v>
      </c>
      <c r="FS2212">
        <v>1</v>
      </c>
      <c r="FT2212">
        <v>1</v>
      </c>
      <c r="FU2212">
        <v>1</v>
      </c>
      <c r="FV2212">
        <v>1</v>
      </c>
      <c r="FW2212">
        <v>1</v>
      </c>
      <c r="FX2212">
        <v>3</v>
      </c>
      <c r="FY2212">
        <v>3</v>
      </c>
    </row>
    <row r="2213" spans="2:181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  <c r="FK2213">
        <v>32</v>
      </c>
      <c r="FL2213">
        <v>33</v>
      </c>
      <c r="FM2213">
        <v>33</v>
      </c>
      <c r="FN2213">
        <v>33</v>
      </c>
      <c r="FO2213">
        <v>33</v>
      </c>
      <c r="FP2213">
        <v>33</v>
      </c>
      <c r="FQ2213">
        <v>33</v>
      </c>
      <c r="FR2213">
        <v>34</v>
      </c>
      <c r="FS2213">
        <v>35</v>
      </c>
      <c r="FT2213">
        <v>35</v>
      </c>
      <c r="FU2213">
        <v>35</v>
      </c>
      <c r="FV2213">
        <v>35</v>
      </c>
      <c r="FW2213">
        <v>35</v>
      </c>
      <c r="FX2213">
        <v>38</v>
      </c>
      <c r="FY2213">
        <v>38</v>
      </c>
    </row>
    <row r="2214" spans="2:181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  <c r="FK2214">
        <v>3</v>
      </c>
      <c r="FL2214">
        <v>3</v>
      </c>
      <c r="FM2214">
        <v>3</v>
      </c>
      <c r="FN2214">
        <v>3</v>
      </c>
      <c r="FO2214">
        <v>3</v>
      </c>
      <c r="FP2214">
        <v>3</v>
      </c>
      <c r="FQ2214">
        <v>3</v>
      </c>
      <c r="FR2214">
        <v>3</v>
      </c>
      <c r="FS2214">
        <v>3</v>
      </c>
      <c r="FT2214">
        <v>3</v>
      </c>
      <c r="FU2214">
        <v>3</v>
      </c>
      <c r="FV2214">
        <v>3</v>
      </c>
      <c r="FW2214">
        <v>3</v>
      </c>
      <c r="FX2214">
        <v>3</v>
      </c>
      <c r="FY2214">
        <v>3</v>
      </c>
    </row>
    <row r="2215" spans="2:181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  <c r="FK2215">
        <v>8</v>
      </c>
      <c r="FL2215">
        <v>8</v>
      </c>
      <c r="FM2215">
        <v>8</v>
      </c>
      <c r="FN2215">
        <v>8</v>
      </c>
      <c r="FO2215">
        <v>8</v>
      </c>
      <c r="FP2215">
        <v>8</v>
      </c>
      <c r="FQ2215">
        <v>8</v>
      </c>
      <c r="FR2215">
        <v>8</v>
      </c>
      <c r="FS2215">
        <v>8</v>
      </c>
      <c r="FT2215">
        <v>8</v>
      </c>
      <c r="FU2215">
        <v>8</v>
      </c>
      <c r="FV2215">
        <v>8</v>
      </c>
      <c r="FW2215">
        <v>8</v>
      </c>
      <c r="FX2215">
        <v>8</v>
      </c>
      <c r="FY2215">
        <v>8</v>
      </c>
    </row>
    <row r="2216" spans="2:181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  <c r="FK2216">
        <v>11</v>
      </c>
      <c r="FL2216">
        <v>11</v>
      </c>
      <c r="FM2216">
        <v>11</v>
      </c>
      <c r="FN2216">
        <v>11</v>
      </c>
      <c r="FO2216">
        <v>11</v>
      </c>
      <c r="FP2216">
        <v>11</v>
      </c>
      <c r="FQ2216">
        <v>11</v>
      </c>
      <c r="FR2216">
        <v>11</v>
      </c>
      <c r="FS2216">
        <v>11</v>
      </c>
      <c r="FT2216">
        <v>11</v>
      </c>
      <c r="FU2216">
        <v>11</v>
      </c>
      <c r="FV2216">
        <v>11</v>
      </c>
      <c r="FW2216">
        <v>11</v>
      </c>
      <c r="FX2216">
        <v>11</v>
      </c>
      <c r="FY2216">
        <v>11</v>
      </c>
    </row>
    <row r="2217" spans="2:181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  <c r="FK2217">
        <v>2</v>
      </c>
      <c r="FL2217">
        <v>2</v>
      </c>
      <c r="FM2217">
        <v>2</v>
      </c>
      <c r="FN2217">
        <v>2</v>
      </c>
      <c r="FO2217">
        <v>2</v>
      </c>
      <c r="FP2217">
        <v>2</v>
      </c>
      <c r="FQ2217">
        <v>2</v>
      </c>
      <c r="FR2217">
        <v>2</v>
      </c>
      <c r="FS2217">
        <v>2</v>
      </c>
      <c r="FT2217">
        <v>2</v>
      </c>
      <c r="FU2217">
        <v>2</v>
      </c>
      <c r="FV2217">
        <v>2</v>
      </c>
      <c r="FW2217">
        <v>2</v>
      </c>
      <c r="FX2217">
        <v>2</v>
      </c>
      <c r="FY2217">
        <v>2</v>
      </c>
    </row>
    <row r="2218" spans="2:181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  <c r="FK2218">
        <v>2</v>
      </c>
      <c r="FL2218">
        <v>2</v>
      </c>
      <c r="FM2218">
        <v>2</v>
      </c>
      <c r="FN2218">
        <v>2</v>
      </c>
      <c r="FO2218">
        <v>2</v>
      </c>
      <c r="FP2218">
        <v>2</v>
      </c>
      <c r="FQ2218">
        <v>2</v>
      </c>
      <c r="FR2218">
        <v>2</v>
      </c>
      <c r="FS2218">
        <v>2</v>
      </c>
      <c r="FT2218">
        <v>2</v>
      </c>
      <c r="FU2218">
        <v>2</v>
      </c>
      <c r="FV2218">
        <v>2</v>
      </c>
      <c r="FW2218">
        <v>2</v>
      </c>
      <c r="FX2218">
        <v>2</v>
      </c>
      <c r="FY2218">
        <v>2</v>
      </c>
    </row>
    <row r="2219" spans="2:181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  <c r="FK2219">
        <v>3</v>
      </c>
      <c r="FL2219">
        <v>3</v>
      </c>
      <c r="FM2219">
        <v>3</v>
      </c>
      <c r="FN2219">
        <v>3</v>
      </c>
      <c r="FO2219">
        <v>3</v>
      </c>
      <c r="FP2219">
        <v>3</v>
      </c>
      <c r="FQ2219">
        <v>3</v>
      </c>
      <c r="FR2219">
        <v>3</v>
      </c>
      <c r="FS2219">
        <v>3</v>
      </c>
      <c r="FT2219">
        <v>3</v>
      </c>
      <c r="FU2219">
        <v>3</v>
      </c>
      <c r="FV2219">
        <v>3</v>
      </c>
      <c r="FW2219">
        <v>3</v>
      </c>
      <c r="FX2219">
        <v>3</v>
      </c>
      <c r="FY2219">
        <v>3</v>
      </c>
    </row>
    <row r="2220" spans="2:181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</row>
    <row r="2221" spans="2:181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  <c r="FK2221">
        <v>4</v>
      </c>
      <c r="FL2221">
        <v>4</v>
      </c>
      <c r="FM2221">
        <v>4</v>
      </c>
      <c r="FN2221">
        <v>4</v>
      </c>
      <c r="FO2221">
        <v>4</v>
      </c>
      <c r="FP2221">
        <v>4</v>
      </c>
      <c r="FQ2221">
        <v>5</v>
      </c>
      <c r="FR2221">
        <v>5</v>
      </c>
      <c r="FS2221">
        <v>5</v>
      </c>
      <c r="FT2221">
        <v>5</v>
      </c>
      <c r="FU2221">
        <v>5</v>
      </c>
      <c r="FV2221">
        <v>5</v>
      </c>
      <c r="FW2221">
        <v>6</v>
      </c>
      <c r="FX2221">
        <v>6</v>
      </c>
      <c r="FY2221">
        <v>6</v>
      </c>
    </row>
    <row r="2222" spans="2:181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  <c r="FK2222">
        <v>150</v>
      </c>
      <c r="FL2222">
        <v>151</v>
      </c>
      <c r="FM2222">
        <v>154</v>
      </c>
      <c r="FN2222">
        <v>154</v>
      </c>
      <c r="FO2222">
        <v>155</v>
      </c>
      <c r="FP2222">
        <v>155</v>
      </c>
      <c r="FQ2222">
        <v>158</v>
      </c>
      <c r="FR2222">
        <v>158</v>
      </c>
      <c r="FS2222">
        <v>158</v>
      </c>
      <c r="FT2222">
        <v>159</v>
      </c>
      <c r="FU2222">
        <v>159</v>
      </c>
      <c r="FV2222">
        <v>163</v>
      </c>
      <c r="FW2222">
        <v>163</v>
      </c>
      <c r="FX2222">
        <v>164</v>
      </c>
      <c r="FY2222">
        <v>164</v>
      </c>
    </row>
    <row r="2223" spans="2:181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  <c r="FK2223">
        <v>0</v>
      </c>
      <c r="FL2223">
        <v>0</v>
      </c>
      <c r="FM2223">
        <v>0</v>
      </c>
      <c r="FN2223">
        <v>0</v>
      </c>
      <c r="FO2223">
        <v>0</v>
      </c>
      <c r="FP2223">
        <v>0</v>
      </c>
      <c r="FQ2223">
        <v>0</v>
      </c>
      <c r="FR2223">
        <v>0</v>
      </c>
      <c r="FS2223">
        <v>0</v>
      </c>
      <c r="FT2223">
        <v>0</v>
      </c>
      <c r="FU2223">
        <v>0</v>
      </c>
      <c r="FV2223">
        <v>0</v>
      </c>
      <c r="FW2223">
        <v>1</v>
      </c>
      <c r="FX2223">
        <v>1</v>
      </c>
      <c r="FY2223">
        <v>1</v>
      </c>
    </row>
    <row r="2224" spans="2:181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  <c r="FK2224">
        <v>7</v>
      </c>
      <c r="FL2224">
        <v>7</v>
      </c>
      <c r="FM2224">
        <v>7</v>
      </c>
      <c r="FN2224">
        <v>7</v>
      </c>
      <c r="FO2224">
        <v>8</v>
      </c>
      <c r="FP2224">
        <v>9</v>
      </c>
      <c r="FQ2224">
        <v>9</v>
      </c>
      <c r="FR2224">
        <v>9</v>
      </c>
      <c r="FS2224">
        <v>9</v>
      </c>
      <c r="FT2224">
        <v>9</v>
      </c>
      <c r="FU2224">
        <v>9</v>
      </c>
      <c r="FV2224">
        <v>9</v>
      </c>
      <c r="FW2224">
        <v>9</v>
      </c>
      <c r="FX2224">
        <v>9</v>
      </c>
      <c r="FY2224">
        <v>10</v>
      </c>
    </row>
    <row r="2225" spans="2:181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  <c r="FK2225">
        <v>14</v>
      </c>
      <c r="FL2225">
        <v>14</v>
      </c>
      <c r="FM2225">
        <v>14</v>
      </c>
      <c r="FN2225">
        <v>14</v>
      </c>
      <c r="FO2225">
        <v>14</v>
      </c>
      <c r="FP2225">
        <v>14</v>
      </c>
      <c r="FQ2225">
        <v>14</v>
      </c>
      <c r="FR2225">
        <v>14</v>
      </c>
      <c r="FS2225">
        <v>15</v>
      </c>
      <c r="FT2225">
        <v>15</v>
      </c>
      <c r="FU2225">
        <v>15</v>
      </c>
      <c r="FV2225">
        <v>15</v>
      </c>
      <c r="FW2225">
        <v>15</v>
      </c>
      <c r="FX2225">
        <v>15</v>
      </c>
      <c r="FY2225">
        <v>15</v>
      </c>
    </row>
    <row r="2226" spans="2:181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  <c r="FK2226">
        <v>6</v>
      </c>
      <c r="FL2226">
        <v>6</v>
      </c>
      <c r="FM2226">
        <v>6</v>
      </c>
      <c r="FN2226">
        <v>6</v>
      </c>
      <c r="FO2226">
        <v>6</v>
      </c>
      <c r="FP2226">
        <v>6</v>
      </c>
      <c r="FQ2226">
        <v>6</v>
      </c>
      <c r="FR2226">
        <v>6</v>
      </c>
      <c r="FS2226">
        <v>6</v>
      </c>
      <c r="FT2226">
        <v>6</v>
      </c>
      <c r="FU2226">
        <v>6</v>
      </c>
      <c r="FV2226">
        <v>6</v>
      </c>
      <c r="FW2226">
        <v>6</v>
      </c>
      <c r="FX2226">
        <v>6</v>
      </c>
      <c r="FY2226">
        <v>6</v>
      </c>
    </row>
    <row r="2227" spans="2:181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  <c r="FK2227">
        <v>6</v>
      </c>
      <c r="FL2227">
        <v>7</v>
      </c>
      <c r="FM2227">
        <v>7</v>
      </c>
      <c r="FN2227">
        <v>7</v>
      </c>
      <c r="FO2227">
        <v>7</v>
      </c>
      <c r="FP2227">
        <v>7</v>
      </c>
      <c r="FQ2227">
        <v>7</v>
      </c>
      <c r="FR2227">
        <v>7</v>
      </c>
      <c r="FS2227">
        <v>7</v>
      </c>
      <c r="FT2227">
        <v>8</v>
      </c>
      <c r="FU2227">
        <v>8</v>
      </c>
      <c r="FV2227">
        <v>8</v>
      </c>
      <c r="FW2227">
        <v>8</v>
      </c>
      <c r="FX2227">
        <v>8</v>
      </c>
      <c r="FY2227">
        <v>8</v>
      </c>
    </row>
    <row r="2228" spans="2:181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  <c r="FK2228">
        <v>15</v>
      </c>
      <c r="FL2228">
        <v>15</v>
      </c>
      <c r="FM2228">
        <v>15</v>
      </c>
      <c r="FN2228">
        <v>15</v>
      </c>
      <c r="FO2228">
        <v>15</v>
      </c>
      <c r="FP2228">
        <v>15</v>
      </c>
      <c r="FQ2228">
        <v>15</v>
      </c>
      <c r="FR2228">
        <v>15</v>
      </c>
      <c r="FS2228">
        <v>16</v>
      </c>
      <c r="FT2228">
        <v>16</v>
      </c>
      <c r="FU2228">
        <v>16</v>
      </c>
      <c r="FV2228">
        <v>16</v>
      </c>
      <c r="FW2228">
        <v>16</v>
      </c>
      <c r="FX2228">
        <v>16</v>
      </c>
      <c r="FY2228">
        <v>16</v>
      </c>
    </row>
    <row r="2229" spans="2:181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  <c r="FK2229">
        <v>3</v>
      </c>
      <c r="FL2229">
        <v>3</v>
      </c>
      <c r="FM2229">
        <v>3</v>
      </c>
      <c r="FN2229">
        <v>3</v>
      </c>
      <c r="FO2229">
        <v>3</v>
      </c>
      <c r="FP2229">
        <v>3</v>
      </c>
      <c r="FQ2229">
        <v>3</v>
      </c>
      <c r="FR2229">
        <v>3</v>
      </c>
      <c r="FS2229">
        <v>4</v>
      </c>
      <c r="FT2229">
        <v>4</v>
      </c>
      <c r="FU2229">
        <v>4</v>
      </c>
      <c r="FV2229">
        <v>4</v>
      </c>
      <c r="FW2229">
        <v>4</v>
      </c>
      <c r="FX2229">
        <v>4</v>
      </c>
      <c r="FY2229">
        <v>5</v>
      </c>
    </row>
    <row r="2230" spans="2:181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  <c r="FK2230">
        <v>41</v>
      </c>
      <c r="FL2230">
        <v>42</v>
      </c>
      <c r="FM2230">
        <v>42</v>
      </c>
      <c r="FN2230">
        <v>42</v>
      </c>
      <c r="FO2230">
        <v>42</v>
      </c>
      <c r="FP2230">
        <v>42</v>
      </c>
      <c r="FQ2230">
        <v>42</v>
      </c>
      <c r="FR2230">
        <v>42</v>
      </c>
      <c r="FS2230">
        <v>42</v>
      </c>
      <c r="FT2230">
        <v>42</v>
      </c>
      <c r="FU2230">
        <v>43</v>
      </c>
      <c r="FV2230">
        <v>43</v>
      </c>
      <c r="FW2230">
        <v>43</v>
      </c>
      <c r="FX2230">
        <v>43</v>
      </c>
      <c r="FY2230">
        <v>45</v>
      </c>
    </row>
    <row r="2231" spans="2:181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  <c r="FK2231">
        <v>1</v>
      </c>
      <c r="FL2231">
        <v>1</v>
      </c>
      <c r="FM2231">
        <v>1</v>
      </c>
      <c r="FN2231">
        <v>1</v>
      </c>
      <c r="FO2231">
        <v>1</v>
      </c>
      <c r="FP2231">
        <v>1</v>
      </c>
      <c r="FQ2231">
        <v>1</v>
      </c>
      <c r="FR2231">
        <v>1</v>
      </c>
      <c r="FS2231">
        <v>1</v>
      </c>
      <c r="FT2231">
        <v>1</v>
      </c>
      <c r="FU2231">
        <v>1</v>
      </c>
      <c r="FV2231">
        <v>1</v>
      </c>
      <c r="FW2231">
        <v>1</v>
      </c>
      <c r="FX2231">
        <v>1</v>
      </c>
      <c r="FY2231">
        <v>1</v>
      </c>
    </row>
    <row r="2232" spans="2:181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  <c r="FK2232">
        <v>17</v>
      </c>
      <c r="FL2232">
        <v>17</v>
      </c>
      <c r="FM2232">
        <v>17</v>
      </c>
      <c r="FN2232">
        <v>17</v>
      </c>
      <c r="FO2232">
        <v>17</v>
      </c>
      <c r="FP2232">
        <v>17</v>
      </c>
      <c r="FQ2232">
        <v>17</v>
      </c>
      <c r="FR2232">
        <v>17</v>
      </c>
      <c r="FS2232">
        <v>17</v>
      </c>
      <c r="FT2232">
        <v>17</v>
      </c>
      <c r="FU2232">
        <v>17</v>
      </c>
      <c r="FV2232">
        <v>17</v>
      </c>
      <c r="FW2232">
        <v>17</v>
      </c>
      <c r="FX2232">
        <v>17</v>
      </c>
      <c r="FY2232">
        <v>17</v>
      </c>
    </row>
    <row r="2233" spans="2:181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  <c r="FK2233">
        <v>2</v>
      </c>
      <c r="FL2233">
        <v>2</v>
      </c>
      <c r="FM2233">
        <v>2</v>
      </c>
      <c r="FN2233">
        <v>2</v>
      </c>
      <c r="FO2233">
        <v>2</v>
      </c>
      <c r="FP2233">
        <v>2</v>
      </c>
      <c r="FQ2233">
        <v>2</v>
      </c>
      <c r="FR2233">
        <v>2</v>
      </c>
      <c r="FS2233">
        <v>2</v>
      </c>
      <c r="FT2233">
        <v>2</v>
      </c>
      <c r="FU2233">
        <v>2</v>
      </c>
      <c r="FV2233">
        <v>2</v>
      </c>
      <c r="FW2233">
        <v>2</v>
      </c>
      <c r="FX2233">
        <v>2</v>
      </c>
      <c r="FY2233">
        <v>2</v>
      </c>
    </row>
    <row r="2234" spans="2:181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  <c r="FK2234">
        <v>2</v>
      </c>
      <c r="FL2234">
        <v>2</v>
      </c>
      <c r="FM2234">
        <v>2</v>
      </c>
      <c r="FN2234">
        <v>2</v>
      </c>
      <c r="FO2234">
        <v>2</v>
      </c>
      <c r="FP2234">
        <v>2</v>
      </c>
      <c r="FQ2234">
        <v>2</v>
      </c>
      <c r="FR2234">
        <v>2</v>
      </c>
      <c r="FS2234">
        <v>2</v>
      </c>
      <c r="FT2234">
        <v>2</v>
      </c>
      <c r="FU2234">
        <v>2</v>
      </c>
      <c r="FV2234">
        <v>2</v>
      </c>
      <c r="FW2234">
        <v>2</v>
      </c>
      <c r="FX2234">
        <v>2</v>
      </c>
      <c r="FY2234">
        <v>2</v>
      </c>
    </row>
    <row r="2235" spans="2:181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  <c r="FK2235">
        <v>1</v>
      </c>
      <c r="FL2235">
        <v>1</v>
      </c>
      <c r="FM2235">
        <v>1</v>
      </c>
      <c r="FN2235">
        <v>1</v>
      </c>
      <c r="FO2235">
        <v>1</v>
      </c>
      <c r="FP2235">
        <v>1</v>
      </c>
      <c r="FQ2235">
        <v>1</v>
      </c>
      <c r="FR2235">
        <v>1</v>
      </c>
      <c r="FS2235">
        <v>1</v>
      </c>
      <c r="FT2235">
        <v>1</v>
      </c>
      <c r="FU2235">
        <v>1</v>
      </c>
      <c r="FV2235">
        <v>1</v>
      </c>
      <c r="FW2235">
        <v>1</v>
      </c>
      <c r="FX2235">
        <v>1</v>
      </c>
      <c r="FY2235">
        <v>1</v>
      </c>
    </row>
    <row r="2236" spans="2:181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  <c r="FK2236">
        <v>7</v>
      </c>
      <c r="FL2236">
        <v>7</v>
      </c>
      <c r="FM2236">
        <v>7</v>
      </c>
      <c r="FN2236">
        <v>7</v>
      </c>
      <c r="FO2236">
        <v>9</v>
      </c>
      <c r="FP2236">
        <v>9</v>
      </c>
      <c r="FQ2236">
        <v>9</v>
      </c>
      <c r="FR2236">
        <v>9</v>
      </c>
      <c r="FS2236">
        <v>9</v>
      </c>
      <c r="FT2236">
        <v>9</v>
      </c>
      <c r="FU2236">
        <v>9</v>
      </c>
      <c r="FV2236">
        <v>9</v>
      </c>
      <c r="FW2236">
        <v>9</v>
      </c>
      <c r="FX2236">
        <v>10</v>
      </c>
      <c r="FY2236">
        <v>10</v>
      </c>
    </row>
    <row r="2237" spans="2:181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  <c r="FK2237">
        <v>4</v>
      </c>
      <c r="FL2237">
        <v>4</v>
      </c>
      <c r="FM2237">
        <v>4</v>
      </c>
      <c r="FN2237">
        <v>4</v>
      </c>
      <c r="FO2237">
        <v>4</v>
      </c>
      <c r="FP2237">
        <v>4</v>
      </c>
      <c r="FQ2237">
        <v>4</v>
      </c>
      <c r="FR2237">
        <v>4</v>
      </c>
      <c r="FS2237">
        <v>4</v>
      </c>
      <c r="FT2237">
        <v>4</v>
      </c>
      <c r="FU2237">
        <v>4</v>
      </c>
      <c r="FV2237">
        <v>4</v>
      </c>
      <c r="FW2237">
        <v>4</v>
      </c>
      <c r="FX2237">
        <v>4</v>
      </c>
      <c r="FY2237">
        <v>5</v>
      </c>
    </row>
    <row r="2238" spans="2:181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  <c r="FK2238">
        <v>30</v>
      </c>
      <c r="FL2238">
        <v>31</v>
      </c>
      <c r="FM2238">
        <v>31</v>
      </c>
      <c r="FN2238">
        <v>31</v>
      </c>
      <c r="FO2238">
        <v>31</v>
      </c>
      <c r="FP2238">
        <v>31</v>
      </c>
      <c r="FQ2238">
        <v>31</v>
      </c>
      <c r="FR2238">
        <v>32</v>
      </c>
      <c r="FS2238">
        <v>32</v>
      </c>
      <c r="FT2238">
        <v>32</v>
      </c>
      <c r="FU2238">
        <v>32</v>
      </c>
      <c r="FV2238">
        <v>32</v>
      </c>
      <c r="FW2238">
        <v>33</v>
      </c>
      <c r="FX2238">
        <v>33</v>
      </c>
      <c r="FY2238">
        <v>33</v>
      </c>
    </row>
    <row r="2239" spans="2:181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  <c r="FK2239">
        <v>7</v>
      </c>
      <c r="FL2239">
        <v>7</v>
      </c>
      <c r="FM2239">
        <v>7</v>
      </c>
      <c r="FN2239">
        <v>7</v>
      </c>
      <c r="FO2239">
        <v>7</v>
      </c>
      <c r="FP2239">
        <v>7</v>
      </c>
      <c r="FQ2239">
        <v>7</v>
      </c>
      <c r="FR2239">
        <v>7</v>
      </c>
      <c r="FS2239">
        <v>7</v>
      </c>
      <c r="FT2239">
        <v>7</v>
      </c>
      <c r="FU2239">
        <v>7</v>
      </c>
      <c r="FV2239">
        <v>7</v>
      </c>
      <c r="FW2239">
        <v>7</v>
      </c>
      <c r="FX2239">
        <v>7</v>
      </c>
      <c r="FY2239">
        <v>7</v>
      </c>
    </row>
    <row r="2240" spans="2:181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  <c r="FK2240">
        <v>39</v>
      </c>
      <c r="FL2240">
        <v>39</v>
      </c>
      <c r="FM2240">
        <v>39</v>
      </c>
      <c r="FN2240">
        <v>39</v>
      </c>
      <c r="FO2240">
        <v>40</v>
      </c>
      <c r="FP2240">
        <v>44</v>
      </c>
      <c r="FQ2240">
        <v>44</v>
      </c>
      <c r="FR2240">
        <v>44</v>
      </c>
      <c r="FS2240">
        <v>44</v>
      </c>
      <c r="FT2240">
        <v>44</v>
      </c>
      <c r="FU2240">
        <v>44</v>
      </c>
      <c r="FV2240">
        <v>44</v>
      </c>
      <c r="FW2240">
        <v>44</v>
      </c>
      <c r="FX2240">
        <v>44</v>
      </c>
      <c r="FY2240">
        <v>46</v>
      </c>
    </row>
    <row r="2241" spans="2:181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  <c r="FK2241">
        <v>2</v>
      </c>
      <c r="FL2241">
        <v>2</v>
      </c>
      <c r="FM2241">
        <v>2</v>
      </c>
      <c r="FN2241">
        <v>2</v>
      </c>
      <c r="FO2241">
        <v>2</v>
      </c>
      <c r="FP2241">
        <v>2</v>
      </c>
      <c r="FQ2241">
        <v>2</v>
      </c>
      <c r="FR2241">
        <v>2</v>
      </c>
      <c r="FS2241">
        <v>2</v>
      </c>
      <c r="FT2241">
        <v>2</v>
      </c>
      <c r="FU2241">
        <v>2</v>
      </c>
      <c r="FV2241">
        <v>2</v>
      </c>
      <c r="FW2241">
        <v>2</v>
      </c>
      <c r="FX2241">
        <v>2</v>
      </c>
      <c r="FY2241">
        <v>2</v>
      </c>
    </row>
    <row r="2242" spans="2:181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  <c r="FK2242">
        <v>42</v>
      </c>
      <c r="FL2242">
        <v>42</v>
      </c>
      <c r="FM2242">
        <v>42</v>
      </c>
      <c r="FN2242">
        <v>42</v>
      </c>
      <c r="FO2242">
        <v>43</v>
      </c>
      <c r="FP2242">
        <v>43</v>
      </c>
      <c r="FQ2242">
        <v>44</v>
      </c>
      <c r="FR2242">
        <v>44</v>
      </c>
      <c r="FS2242">
        <v>44</v>
      </c>
      <c r="FT2242">
        <v>44</v>
      </c>
      <c r="FU2242">
        <v>44</v>
      </c>
      <c r="FV2242">
        <v>44</v>
      </c>
      <c r="FW2242">
        <v>44</v>
      </c>
      <c r="FX2242">
        <v>44</v>
      </c>
      <c r="FY2242">
        <v>45</v>
      </c>
    </row>
    <row r="2243" spans="2:181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  <c r="FK2243">
        <v>9</v>
      </c>
      <c r="FL2243">
        <v>9</v>
      </c>
      <c r="FM2243">
        <v>9</v>
      </c>
      <c r="FN2243">
        <v>9</v>
      </c>
      <c r="FO2243">
        <v>9</v>
      </c>
      <c r="FP2243">
        <v>10</v>
      </c>
      <c r="FQ2243">
        <v>10</v>
      </c>
      <c r="FR2243">
        <v>10</v>
      </c>
      <c r="FS2243">
        <v>10</v>
      </c>
      <c r="FT2243">
        <v>10</v>
      </c>
      <c r="FU2243">
        <v>10</v>
      </c>
      <c r="FV2243">
        <v>10</v>
      </c>
      <c r="FW2243">
        <v>10</v>
      </c>
      <c r="FX2243">
        <v>10</v>
      </c>
      <c r="FY2243">
        <v>10</v>
      </c>
    </row>
    <row r="2244" spans="2:181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  <c r="FK2244">
        <v>6</v>
      </c>
      <c r="FL2244">
        <v>6</v>
      </c>
      <c r="FM2244">
        <v>6</v>
      </c>
      <c r="FN2244">
        <v>6</v>
      </c>
      <c r="FO2244">
        <v>6</v>
      </c>
      <c r="FP2244">
        <v>7</v>
      </c>
      <c r="FQ2244">
        <v>7</v>
      </c>
      <c r="FR2244">
        <v>7</v>
      </c>
      <c r="FS2244">
        <v>7</v>
      </c>
      <c r="FT2244">
        <v>7</v>
      </c>
      <c r="FU2244">
        <v>7</v>
      </c>
      <c r="FV2244">
        <v>7</v>
      </c>
      <c r="FW2244">
        <v>7</v>
      </c>
      <c r="FX2244">
        <v>8</v>
      </c>
      <c r="FY2244">
        <v>8</v>
      </c>
    </row>
    <row r="2245" spans="2:181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  <c r="FK2245">
        <v>2</v>
      </c>
      <c r="FL2245">
        <v>2</v>
      </c>
      <c r="FM2245">
        <v>2</v>
      </c>
      <c r="FN2245">
        <v>2</v>
      </c>
      <c r="FO2245">
        <v>2</v>
      </c>
      <c r="FP2245">
        <v>2</v>
      </c>
      <c r="FQ2245">
        <v>2</v>
      </c>
      <c r="FR2245">
        <v>2</v>
      </c>
      <c r="FS2245">
        <v>2</v>
      </c>
      <c r="FT2245">
        <v>2</v>
      </c>
      <c r="FU2245">
        <v>2</v>
      </c>
      <c r="FV2245">
        <v>2</v>
      </c>
      <c r="FW2245">
        <v>2</v>
      </c>
      <c r="FX2245">
        <v>2</v>
      </c>
      <c r="FY2245">
        <v>2</v>
      </c>
    </row>
    <row r="2246" spans="2:181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  <c r="FK2246">
        <v>5</v>
      </c>
      <c r="FL2246">
        <v>5</v>
      </c>
      <c r="FM2246">
        <v>5</v>
      </c>
      <c r="FN2246">
        <v>5</v>
      </c>
      <c r="FO2246">
        <v>5</v>
      </c>
      <c r="FP2246">
        <v>5</v>
      </c>
      <c r="FQ2246">
        <v>5</v>
      </c>
      <c r="FR2246">
        <v>5</v>
      </c>
      <c r="FS2246">
        <v>5</v>
      </c>
      <c r="FT2246">
        <v>5</v>
      </c>
      <c r="FU2246">
        <v>5</v>
      </c>
      <c r="FV2246">
        <v>5</v>
      </c>
      <c r="FW2246">
        <v>6</v>
      </c>
      <c r="FX2246">
        <v>6</v>
      </c>
      <c r="FY2246">
        <v>6</v>
      </c>
    </row>
    <row r="2247" spans="2:181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  <c r="FK2247">
        <v>1</v>
      </c>
      <c r="FL2247">
        <v>1</v>
      </c>
      <c r="FM2247">
        <v>1</v>
      </c>
      <c r="FN2247">
        <v>1</v>
      </c>
      <c r="FO2247">
        <v>1</v>
      </c>
      <c r="FP2247">
        <v>1</v>
      </c>
      <c r="FQ2247">
        <v>1</v>
      </c>
      <c r="FR2247">
        <v>1</v>
      </c>
      <c r="FS2247">
        <v>1</v>
      </c>
      <c r="FT2247">
        <v>1</v>
      </c>
      <c r="FU2247">
        <v>1</v>
      </c>
      <c r="FV2247">
        <v>1</v>
      </c>
      <c r="FW2247">
        <v>1</v>
      </c>
      <c r="FX2247">
        <v>1</v>
      </c>
      <c r="FY2247">
        <v>1</v>
      </c>
    </row>
    <row r="2248" spans="2:181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  <c r="FK2248">
        <v>2</v>
      </c>
      <c r="FL2248">
        <v>2</v>
      </c>
      <c r="FM2248">
        <v>2</v>
      </c>
      <c r="FN2248">
        <v>2</v>
      </c>
      <c r="FO2248">
        <v>2</v>
      </c>
      <c r="FP2248">
        <v>2</v>
      </c>
      <c r="FQ2248">
        <v>2</v>
      </c>
      <c r="FR2248">
        <v>2</v>
      </c>
      <c r="FS2248">
        <v>2</v>
      </c>
      <c r="FT2248">
        <v>2</v>
      </c>
      <c r="FU2248">
        <v>2</v>
      </c>
      <c r="FV2248">
        <v>3</v>
      </c>
      <c r="FW2248">
        <v>3</v>
      </c>
      <c r="FX2248">
        <v>3</v>
      </c>
      <c r="FY2248">
        <v>3</v>
      </c>
    </row>
    <row r="2249" spans="2:181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  <c r="FK2249">
        <v>1</v>
      </c>
      <c r="FL2249">
        <v>1</v>
      </c>
      <c r="FM2249">
        <v>1</v>
      </c>
      <c r="FN2249">
        <v>1</v>
      </c>
      <c r="FO2249">
        <v>1</v>
      </c>
      <c r="FP2249">
        <v>1</v>
      </c>
      <c r="FQ2249">
        <v>1</v>
      </c>
      <c r="FR2249">
        <v>1</v>
      </c>
      <c r="FS2249">
        <v>1</v>
      </c>
      <c r="FT2249">
        <v>1</v>
      </c>
      <c r="FU2249">
        <v>1</v>
      </c>
      <c r="FV2249">
        <v>1</v>
      </c>
      <c r="FW2249">
        <v>1</v>
      </c>
      <c r="FX2249">
        <v>1</v>
      </c>
      <c r="FY2249">
        <v>1</v>
      </c>
    </row>
    <row r="2250" spans="2:181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  <c r="FK2250">
        <v>1</v>
      </c>
      <c r="FL2250">
        <v>1</v>
      </c>
      <c r="FM2250">
        <v>1</v>
      </c>
      <c r="FN2250">
        <v>1</v>
      </c>
      <c r="FO2250">
        <v>1</v>
      </c>
      <c r="FP2250">
        <v>1</v>
      </c>
      <c r="FQ2250">
        <v>1</v>
      </c>
      <c r="FR2250">
        <v>1</v>
      </c>
      <c r="FS2250">
        <v>1</v>
      </c>
      <c r="FT2250">
        <v>1</v>
      </c>
      <c r="FU2250">
        <v>1</v>
      </c>
      <c r="FV2250">
        <v>1</v>
      </c>
      <c r="FW2250">
        <v>1</v>
      </c>
      <c r="FX2250">
        <v>1</v>
      </c>
      <c r="FY2250">
        <v>1</v>
      </c>
    </row>
    <row r="2251" spans="2:181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  <c r="FK2251">
        <v>0</v>
      </c>
      <c r="FL2251">
        <v>0</v>
      </c>
      <c r="FM2251">
        <v>0</v>
      </c>
      <c r="FN2251">
        <v>0</v>
      </c>
      <c r="FO2251">
        <v>0</v>
      </c>
      <c r="FP2251">
        <v>0</v>
      </c>
      <c r="FQ2251">
        <v>1</v>
      </c>
      <c r="FR2251">
        <v>1</v>
      </c>
      <c r="FS2251">
        <v>1</v>
      </c>
      <c r="FT2251">
        <v>1</v>
      </c>
      <c r="FU2251">
        <v>1</v>
      </c>
      <c r="FV2251">
        <v>1</v>
      </c>
      <c r="FW2251">
        <v>1</v>
      </c>
      <c r="FX2251">
        <v>1</v>
      </c>
      <c r="FY2251">
        <v>1</v>
      </c>
    </row>
    <row r="2252" spans="2:181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  <c r="FK2252">
        <v>25</v>
      </c>
      <c r="FL2252">
        <v>25</v>
      </c>
      <c r="FM2252">
        <v>25</v>
      </c>
      <c r="FN2252">
        <v>25</v>
      </c>
      <c r="FO2252">
        <v>25</v>
      </c>
      <c r="FP2252">
        <v>25</v>
      </c>
      <c r="FQ2252">
        <v>25</v>
      </c>
      <c r="FR2252">
        <v>25</v>
      </c>
      <c r="FS2252">
        <v>25</v>
      </c>
      <c r="FT2252">
        <v>25</v>
      </c>
      <c r="FU2252">
        <v>26</v>
      </c>
      <c r="FV2252">
        <v>26</v>
      </c>
      <c r="FW2252">
        <v>27</v>
      </c>
      <c r="FX2252">
        <v>30</v>
      </c>
      <c r="FY2252">
        <v>30</v>
      </c>
    </row>
    <row r="2253" spans="2:181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  <c r="FK2253">
        <v>37</v>
      </c>
      <c r="FL2253">
        <v>38</v>
      </c>
      <c r="FM2253">
        <v>38</v>
      </c>
      <c r="FN2253">
        <v>38</v>
      </c>
      <c r="FO2253">
        <v>38</v>
      </c>
      <c r="FP2253">
        <v>39</v>
      </c>
      <c r="FQ2253">
        <v>40</v>
      </c>
      <c r="FR2253">
        <v>40</v>
      </c>
      <c r="FS2253">
        <v>40</v>
      </c>
      <c r="FT2253">
        <v>40</v>
      </c>
      <c r="FU2253">
        <v>40</v>
      </c>
      <c r="FV2253">
        <v>40</v>
      </c>
      <c r="FW2253">
        <v>40</v>
      </c>
      <c r="FX2253">
        <v>40</v>
      </c>
      <c r="FY2253">
        <v>40</v>
      </c>
    </row>
    <row r="2254" spans="2:181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  <c r="FK2254">
        <v>49</v>
      </c>
      <c r="FL2254">
        <v>49</v>
      </c>
      <c r="FM2254">
        <v>49</v>
      </c>
      <c r="FN2254">
        <v>49</v>
      </c>
      <c r="FO2254">
        <v>49</v>
      </c>
      <c r="FP2254">
        <v>52</v>
      </c>
      <c r="FQ2254">
        <v>54</v>
      </c>
      <c r="FR2254">
        <v>57</v>
      </c>
      <c r="FS2254">
        <v>61</v>
      </c>
      <c r="FT2254">
        <v>66</v>
      </c>
      <c r="FU2254">
        <v>71</v>
      </c>
      <c r="FV2254">
        <v>71</v>
      </c>
      <c r="FW2254">
        <v>76</v>
      </c>
      <c r="FX2254">
        <v>77</v>
      </c>
      <c r="FY2254">
        <v>83</v>
      </c>
    </row>
    <row r="2255" spans="2:181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  <c r="FK2255">
        <v>5</v>
      </c>
      <c r="FL2255">
        <v>5</v>
      </c>
      <c r="FM2255">
        <v>5</v>
      </c>
      <c r="FN2255">
        <v>5</v>
      </c>
      <c r="FO2255">
        <v>5</v>
      </c>
      <c r="FP2255">
        <v>5</v>
      </c>
      <c r="FQ2255">
        <v>5</v>
      </c>
      <c r="FR2255">
        <v>5</v>
      </c>
      <c r="FS2255">
        <v>6</v>
      </c>
      <c r="FT2255">
        <v>6</v>
      </c>
      <c r="FU2255">
        <v>6</v>
      </c>
      <c r="FV2255">
        <v>6</v>
      </c>
      <c r="FW2255">
        <v>6</v>
      </c>
      <c r="FX2255">
        <v>6</v>
      </c>
      <c r="FY2255">
        <v>6</v>
      </c>
    </row>
    <row r="2256" spans="2:181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  <c r="FK2256">
        <v>3</v>
      </c>
      <c r="FL2256">
        <v>3</v>
      </c>
      <c r="FM2256">
        <v>3</v>
      </c>
      <c r="FN2256">
        <v>3</v>
      </c>
      <c r="FO2256">
        <v>3</v>
      </c>
      <c r="FP2256">
        <v>3</v>
      </c>
      <c r="FQ2256">
        <v>3</v>
      </c>
      <c r="FR2256">
        <v>3</v>
      </c>
      <c r="FS2256">
        <v>3</v>
      </c>
      <c r="FT2256">
        <v>3</v>
      </c>
      <c r="FU2256">
        <v>3</v>
      </c>
      <c r="FV2256">
        <v>3</v>
      </c>
      <c r="FW2256">
        <v>3</v>
      </c>
      <c r="FX2256">
        <v>3</v>
      </c>
      <c r="FY2256">
        <v>3</v>
      </c>
    </row>
    <row r="2257" spans="2:181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  <c r="FK2257">
        <v>0</v>
      </c>
      <c r="FL2257">
        <v>0</v>
      </c>
      <c r="FM2257">
        <v>0</v>
      </c>
      <c r="FN2257">
        <v>0</v>
      </c>
      <c r="FO2257">
        <v>0</v>
      </c>
      <c r="FP2257">
        <v>0</v>
      </c>
      <c r="FQ2257">
        <v>0</v>
      </c>
      <c r="FR2257">
        <v>0</v>
      </c>
      <c r="FS2257">
        <v>0</v>
      </c>
      <c r="FT2257">
        <v>0</v>
      </c>
      <c r="FU2257">
        <v>0</v>
      </c>
      <c r="FV2257">
        <v>0</v>
      </c>
      <c r="FW2257">
        <v>0</v>
      </c>
      <c r="FX2257">
        <v>0</v>
      </c>
      <c r="FY2257">
        <v>0</v>
      </c>
    </row>
    <row r="2258" spans="2:181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  <c r="FK2258">
        <v>28</v>
      </c>
      <c r="FL2258">
        <v>28</v>
      </c>
      <c r="FM2258">
        <v>28</v>
      </c>
      <c r="FN2258">
        <v>28</v>
      </c>
      <c r="FO2258">
        <v>28</v>
      </c>
      <c r="FP2258">
        <v>29</v>
      </c>
      <c r="FQ2258">
        <v>30</v>
      </c>
      <c r="FR2258">
        <v>30</v>
      </c>
      <c r="FS2258">
        <v>30</v>
      </c>
      <c r="FT2258">
        <v>30</v>
      </c>
      <c r="FU2258">
        <v>30</v>
      </c>
      <c r="FV2258">
        <v>30</v>
      </c>
      <c r="FW2258">
        <v>32</v>
      </c>
      <c r="FX2258">
        <v>34</v>
      </c>
      <c r="FY2258">
        <v>34</v>
      </c>
    </row>
    <row r="2259" spans="2:181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  <c r="FK2259">
        <v>6</v>
      </c>
      <c r="FL2259">
        <v>6</v>
      </c>
      <c r="FM2259">
        <v>6</v>
      </c>
      <c r="FN2259">
        <v>6</v>
      </c>
      <c r="FO2259">
        <v>6</v>
      </c>
      <c r="FP2259">
        <v>6</v>
      </c>
      <c r="FQ2259">
        <v>6</v>
      </c>
      <c r="FR2259">
        <v>6</v>
      </c>
      <c r="FS2259">
        <v>6</v>
      </c>
      <c r="FT2259">
        <v>6</v>
      </c>
      <c r="FU2259">
        <v>7</v>
      </c>
      <c r="FV2259">
        <v>7</v>
      </c>
      <c r="FW2259">
        <v>7</v>
      </c>
      <c r="FX2259">
        <v>7</v>
      </c>
      <c r="FY2259">
        <v>7</v>
      </c>
    </row>
    <row r="2260" spans="2:181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  <c r="FK2260">
        <v>20</v>
      </c>
      <c r="FL2260">
        <v>20</v>
      </c>
      <c r="FM2260">
        <v>19</v>
      </c>
      <c r="FN2260">
        <v>19</v>
      </c>
      <c r="FO2260">
        <v>20</v>
      </c>
      <c r="FP2260">
        <v>24</v>
      </c>
      <c r="FQ2260">
        <v>24</v>
      </c>
      <c r="FR2260">
        <v>24</v>
      </c>
      <c r="FS2260">
        <v>24</v>
      </c>
      <c r="FT2260">
        <v>24</v>
      </c>
      <c r="FU2260">
        <v>24</v>
      </c>
      <c r="FV2260">
        <v>24</v>
      </c>
      <c r="FW2260">
        <v>27</v>
      </c>
      <c r="FX2260">
        <v>27</v>
      </c>
      <c r="FY2260">
        <v>27</v>
      </c>
    </row>
    <row r="2261" spans="2:181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  <c r="FK2261">
        <v>4</v>
      </c>
      <c r="FL2261">
        <v>4</v>
      </c>
      <c r="FM2261">
        <v>5</v>
      </c>
      <c r="FN2261">
        <v>5</v>
      </c>
      <c r="FO2261">
        <v>5</v>
      </c>
      <c r="FP2261">
        <v>5</v>
      </c>
      <c r="FQ2261">
        <v>5</v>
      </c>
      <c r="FR2261">
        <v>5</v>
      </c>
      <c r="FS2261">
        <v>5</v>
      </c>
      <c r="FT2261">
        <v>5</v>
      </c>
      <c r="FU2261">
        <v>5</v>
      </c>
      <c r="FV2261">
        <v>5</v>
      </c>
      <c r="FW2261">
        <v>5</v>
      </c>
      <c r="FX2261">
        <v>5</v>
      </c>
      <c r="FY2261">
        <v>5</v>
      </c>
    </row>
    <row r="2262" spans="2:181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  <c r="FK2262">
        <v>0</v>
      </c>
      <c r="FL2262">
        <v>0</v>
      </c>
      <c r="FM2262">
        <v>0</v>
      </c>
      <c r="FN2262">
        <v>0</v>
      </c>
      <c r="FO2262">
        <v>0</v>
      </c>
      <c r="FP2262">
        <v>0</v>
      </c>
      <c r="FQ2262">
        <v>0</v>
      </c>
      <c r="FR2262">
        <v>0</v>
      </c>
      <c r="FS2262">
        <v>0</v>
      </c>
      <c r="FT2262">
        <v>0</v>
      </c>
      <c r="FU2262">
        <v>0</v>
      </c>
      <c r="FV2262">
        <v>0</v>
      </c>
      <c r="FW2262">
        <v>0</v>
      </c>
      <c r="FX2262">
        <v>0</v>
      </c>
      <c r="FY2262">
        <v>0</v>
      </c>
    </row>
    <row r="2263" spans="2:181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  <c r="FS2263">
        <v>0</v>
      </c>
      <c r="FT2263">
        <v>0</v>
      </c>
      <c r="FU2263">
        <v>0</v>
      </c>
      <c r="FV2263">
        <v>0</v>
      </c>
      <c r="FW2263">
        <v>0</v>
      </c>
      <c r="FX2263">
        <v>0</v>
      </c>
      <c r="FY2263">
        <v>0</v>
      </c>
    </row>
    <row r="2264" spans="2:181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  <c r="FK2264">
        <v>0</v>
      </c>
      <c r="FL2264">
        <v>0</v>
      </c>
      <c r="FM2264">
        <v>0</v>
      </c>
      <c r="FN2264">
        <v>0</v>
      </c>
      <c r="FO2264">
        <v>0</v>
      </c>
      <c r="FP2264">
        <v>0</v>
      </c>
      <c r="FQ2264">
        <v>0</v>
      </c>
      <c r="FR2264">
        <v>0</v>
      </c>
      <c r="FS2264">
        <v>0</v>
      </c>
      <c r="FT2264">
        <v>0</v>
      </c>
      <c r="FU2264">
        <v>0</v>
      </c>
      <c r="FV2264">
        <v>0</v>
      </c>
      <c r="FW2264">
        <v>0</v>
      </c>
      <c r="FX2264">
        <v>0</v>
      </c>
      <c r="FY2264">
        <v>0</v>
      </c>
    </row>
    <row r="2265" spans="2:181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  <c r="FK2265">
        <v>0</v>
      </c>
      <c r="FL2265">
        <v>0</v>
      </c>
      <c r="FM2265">
        <v>0</v>
      </c>
      <c r="FN2265">
        <v>0</v>
      </c>
      <c r="FO2265">
        <v>0</v>
      </c>
      <c r="FP2265">
        <v>0</v>
      </c>
      <c r="FQ2265">
        <v>0</v>
      </c>
      <c r="FR2265">
        <v>0</v>
      </c>
      <c r="FS2265">
        <v>0</v>
      </c>
      <c r="FT2265">
        <v>0</v>
      </c>
      <c r="FU2265">
        <v>0</v>
      </c>
      <c r="FV2265">
        <v>0</v>
      </c>
      <c r="FW2265">
        <v>0</v>
      </c>
      <c r="FX2265">
        <v>0</v>
      </c>
      <c r="FY2265">
        <v>0</v>
      </c>
    </row>
    <row r="2266" spans="2:181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  <c r="FS2266">
        <v>0</v>
      </c>
      <c r="FT2266">
        <v>0</v>
      </c>
      <c r="FU2266">
        <v>0</v>
      </c>
      <c r="FV2266">
        <v>0</v>
      </c>
      <c r="FW2266">
        <v>0</v>
      </c>
      <c r="FX2266">
        <v>0</v>
      </c>
      <c r="FY2266">
        <v>0</v>
      </c>
    </row>
    <row r="2267" spans="2:181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  <c r="FK2267">
        <v>0</v>
      </c>
      <c r="FL2267">
        <v>0</v>
      </c>
      <c r="FM2267">
        <v>0</v>
      </c>
      <c r="FN2267">
        <v>0</v>
      </c>
      <c r="FO2267">
        <v>0</v>
      </c>
      <c r="FP2267">
        <v>0</v>
      </c>
      <c r="FQ2267">
        <v>0</v>
      </c>
      <c r="FR2267">
        <v>0</v>
      </c>
      <c r="FS2267">
        <v>0</v>
      </c>
      <c r="FT2267">
        <v>0</v>
      </c>
      <c r="FU2267">
        <v>0</v>
      </c>
      <c r="FV2267">
        <v>0</v>
      </c>
      <c r="FW2267">
        <v>0</v>
      </c>
      <c r="FX2267">
        <v>0</v>
      </c>
      <c r="FY2267">
        <v>0</v>
      </c>
    </row>
    <row r="2268" spans="2:181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  <c r="FK2268">
        <v>0</v>
      </c>
      <c r="FL2268">
        <v>0</v>
      </c>
      <c r="FM2268">
        <v>0</v>
      </c>
      <c r="FN2268">
        <v>0</v>
      </c>
      <c r="FO2268">
        <v>0</v>
      </c>
      <c r="FP2268">
        <v>0</v>
      </c>
      <c r="FQ2268">
        <v>0</v>
      </c>
      <c r="FR2268">
        <v>0</v>
      </c>
      <c r="FS2268">
        <v>0</v>
      </c>
      <c r="FT2268">
        <v>0</v>
      </c>
      <c r="FU2268">
        <v>0</v>
      </c>
      <c r="FV2268">
        <v>0</v>
      </c>
      <c r="FW2268">
        <v>0</v>
      </c>
      <c r="FX2268">
        <v>0</v>
      </c>
      <c r="FY2268">
        <v>0</v>
      </c>
    </row>
    <row r="2269" spans="2:181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  <c r="FK2269">
        <v>0</v>
      </c>
      <c r="FL2269">
        <v>0</v>
      </c>
      <c r="FM2269">
        <v>0</v>
      </c>
      <c r="FN2269">
        <v>0</v>
      </c>
      <c r="FO2269">
        <v>0</v>
      </c>
      <c r="FP2269">
        <v>0</v>
      </c>
      <c r="FQ2269">
        <v>0</v>
      </c>
      <c r="FR2269">
        <v>0</v>
      </c>
      <c r="FS2269">
        <v>0</v>
      </c>
      <c r="FT2269">
        <v>0</v>
      </c>
      <c r="FU2269">
        <v>0</v>
      </c>
      <c r="FV2269">
        <v>0</v>
      </c>
      <c r="FW2269">
        <v>0</v>
      </c>
      <c r="FX2269">
        <v>0</v>
      </c>
      <c r="FY2269">
        <v>0</v>
      </c>
    </row>
    <row r="2270" spans="2:181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  <c r="FK2270">
        <v>0</v>
      </c>
      <c r="FL2270">
        <v>0</v>
      </c>
      <c r="FM2270">
        <v>0</v>
      </c>
      <c r="FN2270">
        <v>0</v>
      </c>
      <c r="FO2270">
        <v>0</v>
      </c>
      <c r="FP2270">
        <v>0</v>
      </c>
      <c r="FQ2270">
        <v>0</v>
      </c>
      <c r="FR2270">
        <v>0</v>
      </c>
      <c r="FS2270">
        <v>0</v>
      </c>
      <c r="FT2270">
        <v>0</v>
      </c>
      <c r="FU2270">
        <v>0</v>
      </c>
      <c r="FV2270">
        <v>0</v>
      </c>
      <c r="FW2270">
        <v>0</v>
      </c>
      <c r="FX2270">
        <v>0</v>
      </c>
      <c r="FY2270">
        <v>0</v>
      </c>
    </row>
    <row r="2271" spans="2:181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  <c r="FK2271">
        <v>66</v>
      </c>
      <c r="FL2271">
        <v>66</v>
      </c>
      <c r="FM2271">
        <v>66</v>
      </c>
      <c r="FN2271">
        <v>66</v>
      </c>
      <c r="FO2271">
        <v>66</v>
      </c>
      <c r="FP2271">
        <v>69</v>
      </c>
      <c r="FQ2271">
        <v>70</v>
      </c>
      <c r="FR2271">
        <v>70</v>
      </c>
      <c r="FS2271">
        <v>70</v>
      </c>
      <c r="FT2271">
        <v>72</v>
      </c>
      <c r="FU2271">
        <v>72</v>
      </c>
      <c r="FV2271">
        <v>72</v>
      </c>
      <c r="FW2271">
        <v>73</v>
      </c>
      <c r="FX2271">
        <v>73</v>
      </c>
      <c r="FY2271">
        <v>73</v>
      </c>
    </row>
    <row r="2272" spans="2:181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  <c r="FK2272">
        <v>0</v>
      </c>
      <c r="FL2272">
        <v>0</v>
      </c>
      <c r="FM2272">
        <v>0</v>
      </c>
      <c r="FN2272">
        <v>0</v>
      </c>
      <c r="FO2272">
        <v>0</v>
      </c>
      <c r="FP2272">
        <v>0</v>
      </c>
      <c r="FQ2272">
        <v>0</v>
      </c>
      <c r="FR2272">
        <v>0</v>
      </c>
      <c r="FS2272">
        <v>0</v>
      </c>
      <c r="FT2272">
        <v>0</v>
      </c>
      <c r="FU2272">
        <v>0</v>
      </c>
      <c r="FV2272">
        <v>0</v>
      </c>
      <c r="FW2272">
        <v>0</v>
      </c>
      <c r="FX2272">
        <v>0</v>
      </c>
      <c r="FY2272">
        <v>0</v>
      </c>
    </row>
    <row r="2273" spans="2:181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  <c r="FK2273">
        <v>0</v>
      </c>
      <c r="FL2273">
        <v>0</v>
      </c>
      <c r="FM2273">
        <v>0</v>
      </c>
      <c r="FN2273">
        <v>0</v>
      </c>
      <c r="FO2273">
        <v>0</v>
      </c>
      <c r="FP2273">
        <v>0</v>
      </c>
      <c r="FQ2273">
        <v>0</v>
      </c>
      <c r="FR2273">
        <v>0</v>
      </c>
      <c r="FS2273">
        <v>0</v>
      </c>
      <c r="FT2273">
        <v>0</v>
      </c>
      <c r="FU2273">
        <v>0</v>
      </c>
      <c r="FV2273">
        <v>0</v>
      </c>
      <c r="FW2273">
        <v>0</v>
      </c>
      <c r="FX2273">
        <v>0</v>
      </c>
      <c r="FY2273">
        <v>0</v>
      </c>
    </row>
    <row r="2274" spans="2:181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  <c r="FK2274">
        <v>0</v>
      </c>
      <c r="FL2274">
        <v>0</v>
      </c>
      <c r="FM2274">
        <v>0</v>
      </c>
      <c r="FN2274">
        <v>0</v>
      </c>
      <c r="FO2274">
        <v>0</v>
      </c>
      <c r="FP2274">
        <v>0</v>
      </c>
      <c r="FQ2274">
        <v>0</v>
      </c>
      <c r="FR2274">
        <v>0</v>
      </c>
      <c r="FS2274">
        <v>0</v>
      </c>
      <c r="FT2274">
        <v>0</v>
      </c>
      <c r="FU2274">
        <v>0</v>
      </c>
      <c r="FV2274">
        <v>0</v>
      </c>
      <c r="FW2274">
        <v>0</v>
      </c>
      <c r="FX2274">
        <v>0</v>
      </c>
      <c r="FY2274">
        <v>0</v>
      </c>
    </row>
    <row r="2275" spans="2:181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  <c r="FK2275">
        <v>0</v>
      </c>
      <c r="FL2275">
        <v>0</v>
      </c>
      <c r="FM2275">
        <v>0</v>
      </c>
      <c r="FN2275">
        <v>0</v>
      </c>
      <c r="FO2275">
        <v>0</v>
      </c>
      <c r="FP2275">
        <v>0</v>
      </c>
      <c r="FQ2275">
        <v>0</v>
      </c>
      <c r="FR2275">
        <v>0</v>
      </c>
      <c r="FS2275">
        <v>0</v>
      </c>
      <c r="FT2275">
        <v>0</v>
      </c>
      <c r="FU2275">
        <v>0</v>
      </c>
      <c r="FV2275">
        <v>0</v>
      </c>
      <c r="FW2275">
        <v>0</v>
      </c>
      <c r="FX2275">
        <v>0</v>
      </c>
      <c r="FY2275">
        <v>0</v>
      </c>
    </row>
    <row r="2276" spans="2:181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  <c r="FK2276">
        <v>0</v>
      </c>
      <c r="FL2276">
        <v>0</v>
      </c>
      <c r="FM2276">
        <v>0</v>
      </c>
      <c r="FN2276">
        <v>0</v>
      </c>
      <c r="FO2276">
        <v>0</v>
      </c>
      <c r="FP2276">
        <v>0</v>
      </c>
      <c r="FQ2276">
        <v>0</v>
      </c>
      <c r="FR2276">
        <v>0</v>
      </c>
      <c r="FS2276">
        <v>0</v>
      </c>
      <c r="FT2276">
        <v>0</v>
      </c>
      <c r="FU2276">
        <v>0</v>
      </c>
      <c r="FV2276">
        <v>0</v>
      </c>
      <c r="FW2276">
        <v>0</v>
      </c>
      <c r="FX2276">
        <v>0</v>
      </c>
      <c r="FY2276">
        <v>0</v>
      </c>
    </row>
    <row r="2277" spans="2:181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  <c r="FK2277">
        <v>1</v>
      </c>
      <c r="FL2277">
        <v>1</v>
      </c>
      <c r="FM2277">
        <v>1</v>
      </c>
      <c r="FN2277">
        <v>1</v>
      </c>
      <c r="FO2277">
        <v>1</v>
      </c>
      <c r="FP2277">
        <v>1</v>
      </c>
      <c r="FQ2277">
        <v>1</v>
      </c>
      <c r="FR2277">
        <v>1</v>
      </c>
      <c r="FS2277">
        <v>1</v>
      </c>
      <c r="FT2277">
        <v>1</v>
      </c>
      <c r="FU2277">
        <v>1</v>
      </c>
      <c r="FV2277">
        <v>1</v>
      </c>
      <c r="FW2277">
        <v>1</v>
      </c>
      <c r="FX2277">
        <v>1</v>
      </c>
      <c r="FY2277">
        <v>1</v>
      </c>
    </row>
    <row r="2278" spans="2:181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  <c r="FK2278">
        <v>0</v>
      </c>
      <c r="FL2278">
        <v>0</v>
      </c>
      <c r="FM2278">
        <v>0</v>
      </c>
      <c r="FN2278">
        <v>0</v>
      </c>
      <c r="FO2278">
        <v>0</v>
      </c>
      <c r="FP2278">
        <v>0</v>
      </c>
      <c r="FQ2278">
        <v>0</v>
      </c>
      <c r="FR2278">
        <v>0</v>
      </c>
      <c r="FS2278">
        <v>0</v>
      </c>
      <c r="FT2278">
        <v>0</v>
      </c>
      <c r="FU2278">
        <v>0</v>
      </c>
      <c r="FV2278">
        <v>0</v>
      </c>
      <c r="FW2278">
        <v>0</v>
      </c>
      <c r="FX2278">
        <v>0</v>
      </c>
      <c r="FY2278">
        <v>0</v>
      </c>
    </row>
    <row r="2279" spans="2:181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  <c r="FS2279">
        <v>0</v>
      </c>
      <c r="FT2279">
        <v>0</v>
      </c>
      <c r="FU2279">
        <v>0</v>
      </c>
      <c r="FV2279">
        <v>0</v>
      </c>
      <c r="FW2279">
        <v>0</v>
      </c>
      <c r="FX2279">
        <v>0</v>
      </c>
      <c r="FY2279">
        <v>0</v>
      </c>
    </row>
    <row r="2280" spans="2:181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  <c r="FK2280">
        <v>4</v>
      </c>
      <c r="FL2280">
        <v>4</v>
      </c>
      <c r="FM2280">
        <v>4</v>
      </c>
      <c r="FN2280">
        <v>4</v>
      </c>
      <c r="FO2280">
        <v>4</v>
      </c>
      <c r="FP2280">
        <v>4</v>
      </c>
      <c r="FQ2280">
        <v>4</v>
      </c>
      <c r="FR2280">
        <v>4</v>
      </c>
      <c r="FS2280">
        <v>4</v>
      </c>
      <c r="FT2280">
        <v>4</v>
      </c>
      <c r="FU2280">
        <v>4</v>
      </c>
      <c r="FV2280">
        <v>4</v>
      </c>
      <c r="FW2280">
        <v>4</v>
      </c>
      <c r="FX2280">
        <v>4</v>
      </c>
      <c r="FY2280">
        <v>4</v>
      </c>
    </row>
    <row r="2281" spans="2:181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  <c r="FK2281">
        <v>0</v>
      </c>
      <c r="FL2281">
        <v>0</v>
      </c>
      <c r="FM2281">
        <v>0</v>
      </c>
      <c r="FN2281">
        <v>0</v>
      </c>
      <c r="FO2281">
        <v>0</v>
      </c>
      <c r="FP2281">
        <v>0</v>
      </c>
      <c r="FQ2281">
        <v>0</v>
      </c>
      <c r="FR2281">
        <v>0</v>
      </c>
      <c r="FS2281">
        <v>0</v>
      </c>
      <c r="FT2281">
        <v>0</v>
      </c>
      <c r="FU2281">
        <v>0</v>
      </c>
      <c r="FV2281">
        <v>0</v>
      </c>
      <c r="FW2281">
        <v>0</v>
      </c>
      <c r="FX2281">
        <v>0</v>
      </c>
      <c r="FY2281">
        <v>0</v>
      </c>
    </row>
    <row r="2282" spans="2:181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  <c r="FK2282">
        <v>0</v>
      </c>
      <c r="FL2282">
        <v>0</v>
      </c>
      <c r="FM2282">
        <v>0</v>
      </c>
      <c r="FN2282">
        <v>0</v>
      </c>
      <c r="FO2282">
        <v>0</v>
      </c>
      <c r="FP2282">
        <v>0</v>
      </c>
      <c r="FQ2282">
        <v>0</v>
      </c>
      <c r="FR2282">
        <v>0</v>
      </c>
      <c r="FS2282">
        <v>0</v>
      </c>
      <c r="FT2282">
        <v>0</v>
      </c>
      <c r="FU2282">
        <v>0</v>
      </c>
      <c r="FV2282">
        <v>0</v>
      </c>
      <c r="FW2282">
        <v>0</v>
      </c>
      <c r="FX2282">
        <v>0</v>
      </c>
      <c r="FY2282">
        <v>0</v>
      </c>
    </row>
    <row r="2283" spans="2:181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  <c r="FS2283">
        <v>0</v>
      </c>
      <c r="FT2283">
        <v>0</v>
      </c>
      <c r="FU2283">
        <v>0</v>
      </c>
      <c r="FV2283">
        <v>0</v>
      </c>
      <c r="FW2283">
        <v>0</v>
      </c>
      <c r="FX2283">
        <v>0</v>
      </c>
      <c r="FY2283">
        <v>0</v>
      </c>
    </row>
    <row r="2284" spans="2:181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  <c r="FK2284">
        <v>0</v>
      </c>
      <c r="FL2284">
        <v>0</v>
      </c>
      <c r="FM2284">
        <v>0</v>
      </c>
      <c r="FN2284">
        <v>0</v>
      </c>
      <c r="FO2284">
        <v>0</v>
      </c>
      <c r="FP2284">
        <v>0</v>
      </c>
      <c r="FQ2284">
        <v>0</v>
      </c>
      <c r="FR2284">
        <v>0</v>
      </c>
      <c r="FS2284">
        <v>0</v>
      </c>
      <c r="FT2284">
        <v>0</v>
      </c>
      <c r="FU2284">
        <v>0</v>
      </c>
      <c r="FV2284">
        <v>0</v>
      </c>
      <c r="FW2284">
        <v>0</v>
      </c>
      <c r="FX2284">
        <v>0</v>
      </c>
      <c r="FY2284">
        <v>0</v>
      </c>
    </row>
    <row r="2285" spans="2:181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  <c r="FK2285">
        <v>0</v>
      </c>
      <c r="FL2285">
        <v>0</v>
      </c>
      <c r="FM2285">
        <v>0</v>
      </c>
      <c r="FN2285">
        <v>0</v>
      </c>
      <c r="FO2285">
        <v>0</v>
      </c>
      <c r="FP2285">
        <v>0</v>
      </c>
      <c r="FQ2285">
        <v>0</v>
      </c>
      <c r="FR2285">
        <v>0</v>
      </c>
      <c r="FS2285">
        <v>0</v>
      </c>
      <c r="FT2285">
        <v>0</v>
      </c>
      <c r="FU2285">
        <v>0</v>
      </c>
      <c r="FV2285">
        <v>0</v>
      </c>
      <c r="FW2285">
        <v>0</v>
      </c>
      <c r="FX2285">
        <v>0</v>
      </c>
      <c r="FY2285">
        <v>0</v>
      </c>
    </row>
    <row r="2286" spans="2:181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0</v>
      </c>
      <c r="FR2286">
        <v>0</v>
      </c>
      <c r="FS2286">
        <v>0</v>
      </c>
      <c r="FT2286">
        <v>0</v>
      </c>
      <c r="FU2286">
        <v>0</v>
      </c>
      <c r="FV2286">
        <v>0</v>
      </c>
      <c r="FW2286">
        <v>0</v>
      </c>
      <c r="FX2286">
        <v>0</v>
      </c>
      <c r="FY2286">
        <v>0</v>
      </c>
    </row>
    <row r="2287" spans="2:181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  <c r="FK2287">
        <v>1</v>
      </c>
      <c r="FL2287">
        <v>1</v>
      </c>
      <c r="FM2287">
        <v>1</v>
      </c>
      <c r="FN2287">
        <v>1</v>
      </c>
      <c r="FO2287">
        <v>1</v>
      </c>
      <c r="FP2287">
        <v>1</v>
      </c>
      <c r="FQ2287">
        <v>1</v>
      </c>
      <c r="FR2287">
        <v>1</v>
      </c>
      <c r="FS2287">
        <v>1</v>
      </c>
      <c r="FT2287">
        <v>1</v>
      </c>
      <c r="FU2287">
        <v>1</v>
      </c>
      <c r="FV2287">
        <v>1</v>
      </c>
      <c r="FW2287">
        <v>1</v>
      </c>
      <c r="FX2287">
        <v>1</v>
      </c>
      <c r="FY2287">
        <v>1</v>
      </c>
    </row>
    <row r="2288" spans="2:181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  <c r="FK2288">
        <v>0</v>
      </c>
      <c r="FL2288">
        <v>0</v>
      </c>
      <c r="FM2288">
        <v>0</v>
      </c>
      <c r="FN2288">
        <v>0</v>
      </c>
      <c r="FO2288">
        <v>0</v>
      </c>
      <c r="FP2288">
        <v>0</v>
      </c>
      <c r="FQ2288">
        <v>0</v>
      </c>
      <c r="FR2288">
        <v>0</v>
      </c>
      <c r="FS2288">
        <v>0</v>
      </c>
      <c r="FT2288">
        <v>0</v>
      </c>
      <c r="FU2288">
        <v>0</v>
      </c>
      <c r="FV2288">
        <v>0</v>
      </c>
      <c r="FW2288">
        <v>0</v>
      </c>
      <c r="FX2288">
        <v>0</v>
      </c>
      <c r="FY2288">
        <v>0</v>
      </c>
    </row>
    <row r="2289" spans="2:181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  <c r="FK2289">
        <v>0</v>
      </c>
      <c r="FL2289">
        <v>0</v>
      </c>
      <c r="FM2289">
        <v>0</v>
      </c>
      <c r="FN2289">
        <v>0</v>
      </c>
      <c r="FO2289">
        <v>0</v>
      </c>
      <c r="FP2289">
        <v>0</v>
      </c>
      <c r="FQ2289">
        <v>0</v>
      </c>
      <c r="FR2289">
        <v>0</v>
      </c>
      <c r="FS2289">
        <v>0</v>
      </c>
      <c r="FT2289">
        <v>0</v>
      </c>
      <c r="FU2289">
        <v>0</v>
      </c>
      <c r="FV2289">
        <v>0</v>
      </c>
      <c r="FW2289">
        <v>0</v>
      </c>
      <c r="FX2289">
        <v>0</v>
      </c>
      <c r="FY2289">
        <v>0</v>
      </c>
    </row>
    <row r="2290" spans="2:181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  <c r="FK2290">
        <v>0</v>
      </c>
      <c r="FL2290">
        <v>0</v>
      </c>
      <c r="FM2290">
        <v>0</v>
      </c>
      <c r="FN2290">
        <v>0</v>
      </c>
      <c r="FO2290">
        <v>0</v>
      </c>
      <c r="FP2290">
        <v>0</v>
      </c>
      <c r="FQ2290">
        <v>0</v>
      </c>
      <c r="FR2290">
        <v>0</v>
      </c>
      <c r="FS2290">
        <v>0</v>
      </c>
      <c r="FT2290">
        <v>0</v>
      </c>
      <c r="FU2290">
        <v>0</v>
      </c>
      <c r="FV2290">
        <v>0</v>
      </c>
      <c r="FW2290">
        <v>0</v>
      </c>
      <c r="FX2290">
        <v>0</v>
      </c>
      <c r="FY2290">
        <v>0</v>
      </c>
    </row>
    <row r="2291" spans="2:181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  <c r="FK2291">
        <v>0</v>
      </c>
      <c r="FL2291">
        <v>0</v>
      </c>
      <c r="FM2291">
        <v>0</v>
      </c>
      <c r="FN2291">
        <v>0</v>
      </c>
      <c r="FO2291">
        <v>0</v>
      </c>
      <c r="FP2291">
        <v>0</v>
      </c>
      <c r="FQ2291">
        <v>0</v>
      </c>
      <c r="FR2291">
        <v>0</v>
      </c>
      <c r="FS2291">
        <v>0</v>
      </c>
      <c r="FT2291">
        <v>0</v>
      </c>
      <c r="FU2291">
        <v>0</v>
      </c>
      <c r="FV2291">
        <v>0</v>
      </c>
      <c r="FW2291">
        <v>0</v>
      </c>
      <c r="FX2291">
        <v>0</v>
      </c>
      <c r="FY2291">
        <v>0</v>
      </c>
    </row>
    <row r="2292" spans="2:181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  <c r="FK2292">
        <v>2</v>
      </c>
      <c r="FL2292">
        <v>2</v>
      </c>
      <c r="FM2292">
        <v>2</v>
      </c>
      <c r="FN2292">
        <v>2</v>
      </c>
      <c r="FO2292">
        <v>2</v>
      </c>
      <c r="FP2292">
        <v>2</v>
      </c>
      <c r="FQ2292">
        <v>2</v>
      </c>
      <c r="FR2292">
        <v>2</v>
      </c>
      <c r="FS2292">
        <v>2</v>
      </c>
      <c r="FT2292">
        <v>2</v>
      </c>
      <c r="FU2292">
        <v>2</v>
      </c>
      <c r="FV2292">
        <v>2</v>
      </c>
      <c r="FW2292">
        <v>2</v>
      </c>
      <c r="FX2292">
        <v>2</v>
      </c>
      <c r="FY2292">
        <v>2</v>
      </c>
    </row>
    <row r="2293" spans="2:181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  <c r="FK2293">
        <v>0</v>
      </c>
      <c r="FL2293">
        <v>0</v>
      </c>
      <c r="FM2293">
        <v>0</v>
      </c>
      <c r="FN2293">
        <v>0</v>
      </c>
      <c r="FO2293">
        <v>0</v>
      </c>
      <c r="FP2293">
        <v>0</v>
      </c>
      <c r="FQ2293">
        <v>0</v>
      </c>
      <c r="FR2293">
        <v>0</v>
      </c>
      <c r="FS2293">
        <v>0</v>
      </c>
      <c r="FT2293">
        <v>0</v>
      </c>
      <c r="FU2293">
        <v>0</v>
      </c>
      <c r="FV2293">
        <v>0</v>
      </c>
      <c r="FW2293">
        <v>0</v>
      </c>
      <c r="FX2293">
        <v>0</v>
      </c>
      <c r="FY2293">
        <v>1</v>
      </c>
    </row>
    <row r="2294" spans="2:181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  <c r="FK2294">
        <v>0</v>
      </c>
      <c r="FL2294">
        <v>0</v>
      </c>
      <c r="FM2294">
        <v>0</v>
      </c>
      <c r="FN2294">
        <v>0</v>
      </c>
      <c r="FO2294">
        <v>0</v>
      </c>
      <c r="FP2294">
        <v>0</v>
      </c>
      <c r="FQ2294">
        <v>0</v>
      </c>
      <c r="FR2294">
        <v>0</v>
      </c>
      <c r="FS2294">
        <v>0</v>
      </c>
      <c r="FT2294">
        <v>0</v>
      </c>
      <c r="FU2294">
        <v>0</v>
      </c>
      <c r="FV2294">
        <v>0</v>
      </c>
      <c r="FW2294">
        <v>0</v>
      </c>
      <c r="FX2294">
        <v>0</v>
      </c>
      <c r="FY2294">
        <v>0</v>
      </c>
    </row>
    <row r="2295" spans="2:181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  <c r="FK2295">
        <v>0</v>
      </c>
      <c r="FL2295">
        <v>0</v>
      </c>
      <c r="FM2295">
        <v>0</v>
      </c>
      <c r="FN2295">
        <v>0</v>
      </c>
      <c r="FO2295">
        <v>0</v>
      </c>
      <c r="FP2295">
        <v>0</v>
      </c>
      <c r="FQ2295">
        <v>0</v>
      </c>
      <c r="FR2295">
        <v>0</v>
      </c>
      <c r="FS2295">
        <v>0</v>
      </c>
      <c r="FT2295">
        <v>0</v>
      </c>
      <c r="FU2295">
        <v>0</v>
      </c>
      <c r="FV2295">
        <v>0</v>
      </c>
      <c r="FW2295">
        <v>0</v>
      </c>
      <c r="FX2295">
        <v>0</v>
      </c>
      <c r="FY2295">
        <v>0</v>
      </c>
    </row>
    <row r="2296" spans="2:181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  <c r="FK2296">
        <v>0</v>
      </c>
      <c r="FL2296">
        <v>0</v>
      </c>
      <c r="FM2296">
        <v>0</v>
      </c>
      <c r="FN2296">
        <v>0</v>
      </c>
      <c r="FO2296">
        <v>0</v>
      </c>
      <c r="FP2296">
        <v>0</v>
      </c>
      <c r="FQ2296">
        <v>0</v>
      </c>
      <c r="FR2296">
        <v>0</v>
      </c>
      <c r="FS2296">
        <v>0</v>
      </c>
      <c r="FT2296">
        <v>0</v>
      </c>
      <c r="FU2296">
        <v>0</v>
      </c>
      <c r="FV2296">
        <v>0</v>
      </c>
      <c r="FW2296">
        <v>0</v>
      </c>
      <c r="FX2296">
        <v>0</v>
      </c>
      <c r="FY2296">
        <v>0</v>
      </c>
    </row>
    <row r="2297" spans="2:181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  <c r="FS2297">
        <v>0</v>
      </c>
      <c r="FT2297">
        <v>0</v>
      </c>
      <c r="FU2297">
        <v>0</v>
      </c>
      <c r="FV2297">
        <v>0</v>
      </c>
      <c r="FW2297">
        <v>0</v>
      </c>
      <c r="FX2297">
        <v>0</v>
      </c>
      <c r="FY2297">
        <v>0</v>
      </c>
    </row>
    <row r="2298" spans="2:181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  <c r="FK2298">
        <v>1</v>
      </c>
      <c r="FL2298">
        <v>1</v>
      </c>
      <c r="FM2298">
        <v>1</v>
      </c>
      <c r="FN2298">
        <v>1</v>
      </c>
      <c r="FO2298">
        <v>1</v>
      </c>
      <c r="FP2298">
        <v>1</v>
      </c>
      <c r="FQ2298">
        <v>1</v>
      </c>
      <c r="FR2298">
        <v>1</v>
      </c>
      <c r="FS2298">
        <v>1</v>
      </c>
      <c r="FT2298">
        <v>1</v>
      </c>
      <c r="FU2298">
        <v>1</v>
      </c>
      <c r="FV2298">
        <v>1</v>
      </c>
      <c r="FW2298">
        <v>1</v>
      </c>
      <c r="FX2298">
        <v>1</v>
      </c>
      <c r="FY2298">
        <v>1</v>
      </c>
    </row>
    <row r="2299" spans="2:181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  <c r="FK2299">
        <v>0</v>
      </c>
      <c r="FL2299">
        <v>0</v>
      </c>
      <c r="FM2299">
        <v>0</v>
      </c>
      <c r="FN2299">
        <v>0</v>
      </c>
      <c r="FO2299">
        <v>0</v>
      </c>
      <c r="FP2299">
        <v>0</v>
      </c>
      <c r="FQ2299">
        <v>0</v>
      </c>
      <c r="FR2299">
        <v>0</v>
      </c>
      <c r="FS2299">
        <v>0</v>
      </c>
      <c r="FT2299">
        <v>0</v>
      </c>
      <c r="FU2299">
        <v>0</v>
      </c>
      <c r="FV2299">
        <v>0</v>
      </c>
      <c r="FW2299">
        <v>0</v>
      </c>
      <c r="FX2299">
        <v>0</v>
      </c>
      <c r="FY2299">
        <v>0</v>
      </c>
    </row>
    <row r="2300" spans="2:181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  <c r="FS2300">
        <v>0</v>
      </c>
      <c r="FT2300">
        <v>0</v>
      </c>
      <c r="FU2300">
        <v>0</v>
      </c>
      <c r="FV2300">
        <v>0</v>
      </c>
      <c r="FW2300">
        <v>0</v>
      </c>
      <c r="FX2300">
        <v>0</v>
      </c>
      <c r="FY2300">
        <v>0</v>
      </c>
    </row>
    <row r="2301" spans="2:181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  <c r="FK2301">
        <v>0</v>
      </c>
      <c r="FL2301">
        <v>0</v>
      </c>
      <c r="FM2301">
        <v>0</v>
      </c>
      <c r="FN2301">
        <v>0</v>
      </c>
      <c r="FO2301">
        <v>0</v>
      </c>
      <c r="FP2301">
        <v>0</v>
      </c>
      <c r="FQ2301">
        <v>0</v>
      </c>
      <c r="FR2301">
        <v>0</v>
      </c>
      <c r="FS2301">
        <v>0</v>
      </c>
      <c r="FT2301">
        <v>0</v>
      </c>
      <c r="FU2301">
        <v>0</v>
      </c>
      <c r="FV2301">
        <v>0</v>
      </c>
      <c r="FW2301">
        <v>0</v>
      </c>
      <c r="FX2301">
        <v>0</v>
      </c>
      <c r="FY2301">
        <v>0</v>
      </c>
    </row>
    <row r="2302" spans="2:181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  <c r="FK2302">
        <v>0</v>
      </c>
      <c r="FL2302">
        <v>0</v>
      </c>
      <c r="FM2302">
        <v>0</v>
      </c>
      <c r="FN2302">
        <v>0</v>
      </c>
      <c r="FO2302">
        <v>0</v>
      </c>
      <c r="FP2302">
        <v>0</v>
      </c>
      <c r="FQ2302">
        <v>0</v>
      </c>
      <c r="FR2302">
        <v>0</v>
      </c>
      <c r="FS2302">
        <v>0</v>
      </c>
      <c r="FT2302">
        <v>0</v>
      </c>
      <c r="FU2302">
        <v>0</v>
      </c>
      <c r="FV2302">
        <v>0</v>
      </c>
      <c r="FW2302">
        <v>0</v>
      </c>
      <c r="FX2302">
        <v>0</v>
      </c>
      <c r="FY2302">
        <v>0</v>
      </c>
    </row>
    <row r="2303" spans="2:181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  <c r="FK2303">
        <v>0</v>
      </c>
      <c r="FL2303">
        <v>0</v>
      </c>
      <c r="FM2303">
        <v>0</v>
      </c>
      <c r="FN2303">
        <v>0</v>
      </c>
      <c r="FO2303">
        <v>0</v>
      </c>
      <c r="FP2303">
        <v>0</v>
      </c>
      <c r="FQ2303">
        <v>0</v>
      </c>
      <c r="FR2303">
        <v>0</v>
      </c>
      <c r="FS2303">
        <v>0</v>
      </c>
      <c r="FT2303">
        <v>0</v>
      </c>
      <c r="FU2303">
        <v>0</v>
      </c>
      <c r="FV2303">
        <v>0</v>
      </c>
      <c r="FW2303">
        <v>0</v>
      </c>
      <c r="FX2303">
        <v>0</v>
      </c>
      <c r="FY2303">
        <v>0</v>
      </c>
    </row>
    <row r="2304" spans="2:181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  <c r="FK2304">
        <v>0</v>
      </c>
      <c r="FL2304">
        <v>0</v>
      </c>
      <c r="FM2304">
        <v>0</v>
      </c>
      <c r="FN2304">
        <v>0</v>
      </c>
      <c r="FO2304">
        <v>0</v>
      </c>
      <c r="FP2304">
        <v>0</v>
      </c>
      <c r="FQ2304">
        <v>0</v>
      </c>
      <c r="FR2304">
        <v>0</v>
      </c>
      <c r="FS2304">
        <v>0</v>
      </c>
      <c r="FT2304">
        <v>0</v>
      </c>
      <c r="FU2304">
        <v>0</v>
      </c>
      <c r="FV2304">
        <v>0</v>
      </c>
      <c r="FW2304">
        <v>0</v>
      </c>
      <c r="FX2304">
        <v>0</v>
      </c>
      <c r="FY2304">
        <v>0</v>
      </c>
    </row>
    <row r="2305" spans="2:181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  <c r="FL2305">
        <v>0</v>
      </c>
      <c r="FM2305">
        <v>0</v>
      </c>
      <c r="FN2305">
        <v>0</v>
      </c>
      <c r="FO2305">
        <v>0</v>
      </c>
      <c r="FP2305">
        <v>0</v>
      </c>
      <c r="FQ2305">
        <v>0</v>
      </c>
      <c r="FR2305">
        <v>0</v>
      </c>
      <c r="FS2305">
        <v>0</v>
      </c>
      <c r="FT2305">
        <v>0</v>
      </c>
      <c r="FU2305">
        <v>0</v>
      </c>
      <c r="FV2305">
        <v>0</v>
      </c>
      <c r="FW2305">
        <v>0</v>
      </c>
      <c r="FX2305">
        <v>0</v>
      </c>
      <c r="FY2305">
        <v>0</v>
      </c>
    </row>
    <row r="2306" spans="2:181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  <c r="FK2306">
        <v>0</v>
      </c>
      <c r="FL2306">
        <v>0</v>
      </c>
      <c r="FM2306">
        <v>0</v>
      </c>
      <c r="FN2306">
        <v>0</v>
      </c>
      <c r="FO2306">
        <v>0</v>
      </c>
      <c r="FP2306">
        <v>0</v>
      </c>
      <c r="FQ2306">
        <v>0</v>
      </c>
      <c r="FR2306">
        <v>0</v>
      </c>
      <c r="FS2306">
        <v>0</v>
      </c>
      <c r="FT2306">
        <v>0</v>
      </c>
      <c r="FU2306">
        <v>0</v>
      </c>
      <c r="FV2306">
        <v>0</v>
      </c>
      <c r="FW2306">
        <v>0</v>
      </c>
      <c r="FX2306">
        <v>0</v>
      </c>
      <c r="FY2306">
        <v>0</v>
      </c>
    </row>
    <row r="2307" spans="2:181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  <c r="FK2307">
        <v>3</v>
      </c>
      <c r="FL2307">
        <v>3</v>
      </c>
      <c r="FM2307">
        <v>3</v>
      </c>
      <c r="FN2307">
        <v>3</v>
      </c>
      <c r="FO2307">
        <v>3</v>
      </c>
      <c r="FP2307">
        <v>3</v>
      </c>
      <c r="FQ2307">
        <v>3</v>
      </c>
      <c r="FR2307">
        <v>3</v>
      </c>
      <c r="FS2307">
        <v>3</v>
      </c>
      <c r="FT2307">
        <v>3</v>
      </c>
      <c r="FU2307">
        <v>3</v>
      </c>
      <c r="FV2307">
        <v>3</v>
      </c>
      <c r="FW2307">
        <v>3</v>
      </c>
      <c r="FX2307">
        <v>3</v>
      </c>
      <c r="FY2307">
        <v>3</v>
      </c>
    </row>
    <row r="2308" spans="2:181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  <c r="FK2308">
        <v>0</v>
      </c>
      <c r="FL2308">
        <v>0</v>
      </c>
      <c r="FM2308">
        <v>0</v>
      </c>
      <c r="FN2308">
        <v>0</v>
      </c>
      <c r="FO2308">
        <v>0</v>
      </c>
      <c r="FP2308">
        <v>0</v>
      </c>
      <c r="FQ2308">
        <v>0</v>
      </c>
      <c r="FR2308">
        <v>0</v>
      </c>
      <c r="FS2308">
        <v>0</v>
      </c>
      <c r="FT2308">
        <v>0</v>
      </c>
      <c r="FU2308">
        <v>0</v>
      </c>
      <c r="FV2308">
        <v>0</v>
      </c>
      <c r="FW2308">
        <v>0</v>
      </c>
      <c r="FX2308">
        <v>0</v>
      </c>
      <c r="FY2308">
        <v>0</v>
      </c>
    </row>
    <row r="2309" spans="2:181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  <c r="FK2309">
        <v>1</v>
      </c>
      <c r="FL2309">
        <v>1</v>
      </c>
      <c r="FM2309">
        <v>1</v>
      </c>
      <c r="FN2309">
        <v>1</v>
      </c>
      <c r="FO2309">
        <v>1</v>
      </c>
      <c r="FP2309">
        <v>2</v>
      </c>
      <c r="FQ2309">
        <v>2</v>
      </c>
      <c r="FR2309">
        <v>2</v>
      </c>
      <c r="FS2309">
        <v>2</v>
      </c>
      <c r="FT2309">
        <v>2</v>
      </c>
      <c r="FU2309">
        <v>2</v>
      </c>
      <c r="FV2309">
        <v>2</v>
      </c>
      <c r="FW2309">
        <v>2</v>
      </c>
      <c r="FX2309">
        <v>2</v>
      </c>
      <c r="FY2309">
        <v>2</v>
      </c>
    </row>
    <row r="2310" spans="2:181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0</v>
      </c>
      <c r="FQ2310">
        <v>0</v>
      </c>
      <c r="FR2310">
        <v>0</v>
      </c>
      <c r="FS2310">
        <v>0</v>
      </c>
      <c r="FT2310">
        <v>0</v>
      </c>
      <c r="FU2310">
        <v>0</v>
      </c>
      <c r="FV2310">
        <v>0</v>
      </c>
      <c r="FW2310">
        <v>0</v>
      </c>
      <c r="FX2310">
        <v>0</v>
      </c>
      <c r="FY2310">
        <v>0</v>
      </c>
    </row>
    <row r="2311" spans="2:181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  <c r="FK2311">
        <v>0</v>
      </c>
      <c r="FL2311">
        <v>0</v>
      </c>
      <c r="FM2311">
        <v>0</v>
      </c>
      <c r="FN2311">
        <v>0</v>
      </c>
      <c r="FO2311">
        <v>0</v>
      </c>
      <c r="FP2311">
        <v>0</v>
      </c>
      <c r="FQ2311">
        <v>0</v>
      </c>
      <c r="FR2311">
        <v>0</v>
      </c>
      <c r="FS2311">
        <v>0</v>
      </c>
      <c r="FT2311">
        <v>0</v>
      </c>
      <c r="FU2311">
        <v>0</v>
      </c>
      <c r="FV2311">
        <v>0</v>
      </c>
      <c r="FW2311">
        <v>0</v>
      </c>
      <c r="FX2311">
        <v>0</v>
      </c>
      <c r="FY2311">
        <v>0</v>
      </c>
    </row>
    <row r="2312" spans="2:181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  <c r="FK2312">
        <v>0</v>
      </c>
      <c r="FL2312">
        <v>0</v>
      </c>
      <c r="FM2312">
        <v>0</v>
      </c>
      <c r="FN2312">
        <v>0</v>
      </c>
      <c r="FO2312">
        <v>0</v>
      </c>
      <c r="FP2312">
        <v>0</v>
      </c>
      <c r="FQ2312">
        <v>0</v>
      </c>
      <c r="FR2312">
        <v>0</v>
      </c>
      <c r="FS2312">
        <v>0</v>
      </c>
      <c r="FT2312">
        <v>0</v>
      </c>
      <c r="FU2312">
        <v>0</v>
      </c>
      <c r="FV2312">
        <v>0</v>
      </c>
      <c r="FW2312">
        <v>0</v>
      </c>
      <c r="FX2312">
        <v>0</v>
      </c>
      <c r="FY2312">
        <v>0</v>
      </c>
    </row>
    <row r="2313" spans="2:181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  <c r="FK2313">
        <v>1</v>
      </c>
      <c r="FL2313">
        <v>1</v>
      </c>
      <c r="FM2313">
        <v>1</v>
      </c>
      <c r="FN2313">
        <v>1</v>
      </c>
      <c r="FO2313">
        <v>1</v>
      </c>
      <c r="FP2313">
        <v>1</v>
      </c>
      <c r="FQ2313">
        <v>1</v>
      </c>
      <c r="FR2313">
        <v>1</v>
      </c>
      <c r="FS2313">
        <v>1</v>
      </c>
      <c r="FT2313">
        <v>1</v>
      </c>
      <c r="FU2313">
        <v>1</v>
      </c>
      <c r="FV2313">
        <v>1</v>
      </c>
      <c r="FW2313">
        <v>1</v>
      </c>
      <c r="FX2313">
        <v>1</v>
      </c>
      <c r="FY2313">
        <v>1</v>
      </c>
    </row>
    <row r="2314" spans="2:181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  <c r="FK2314">
        <v>0</v>
      </c>
      <c r="FL2314">
        <v>0</v>
      </c>
      <c r="FM2314">
        <v>0</v>
      </c>
      <c r="FN2314">
        <v>0</v>
      </c>
      <c r="FO2314">
        <v>0</v>
      </c>
      <c r="FP2314">
        <v>0</v>
      </c>
      <c r="FQ2314">
        <v>0</v>
      </c>
      <c r="FR2314">
        <v>0</v>
      </c>
      <c r="FS2314">
        <v>0</v>
      </c>
      <c r="FT2314">
        <v>0</v>
      </c>
      <c r="FU2314">
        <v>0</v>
      </c>
      <c r="FV2314">
        <v>0</v>
      </c>
      <c r="FW2314">
        <v>0</v>
      </c>
      <c r="FX2314">
        <v>0</v>
      </c>
      <c r="FY2314">
        <v>0</v>
      </c>
    </row>
    <row r="2315" spans="2:181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  <c r="FK2315">
        <v>0</v>
      </c>
      <c r="FL2315">
        <v>0</v>
      </c>
      <c r="FM2315">
        <v>0</v>
      </c>
      <c r="FN2315">
        <v>0</v>
      </c>
      <c r="FO2315">
        <v>0</v>
      </c>
      <c r="FP2315">
        <v>0</v>
      </c>
      <c r="FQ2315">
        <v>0</v>
      </c>
      <c r="FR2315">
        <v>0</v>
      </c>
      <c r="FS2315">
        <v>0</v>
      </c>
      <c r="FT2315">
        <v>0</v>
      </c>
      <c r="FU2315">
        <v>0</v>
      </c>
      <c r="FV2315">
        <v>0</v>
      </c>
      <c r="FW2315">
        <v>0</v>
      </c>
      <c r="FX2315">
        <v>0</v>
      </c>
      <c r="FY2315">
        <v>0</v>
      </c>
    </row>
    <row r="2316" spans="2:181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  <c r="FK2316">
        <v>1</v>
      </c>
      <c r="FL2316">
        <v>1</v>
      </c>
      <c r="FM2316">
        <v>1</v>
      </c>
      <c r="FN2316">
        <v>1</v>
      </c>
      <c r="FO2316">
        <v>1</v>
      </c>
      <c r="FP2316">
        <v>1</v>
      </c>
      <c r="FQ2316">
        <v>1</v>
      </c>
      <c r="FR2316">
        <v>1</v>
      </c>
      <c r="FS2316">
        <v>1</v>
      </c>
      <c r="FT2316">
        <v>1</v>
      </c>
      <c r="FU2316">
        <v>1</v>
      </c>
      <c r="FV2316">
        <v>2</v>
      </c>
      <c r="FW2316">
        <v>2</v>
      </c>
      <c r="FX2316">
        <v>2</v>
      </c>
      <c r="FY2316">
        <v>2</v>
      </c>
    </row>
    <row r="2317" spans="2:181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  <c r="FK2317">
        <v>40</v>
      </c>
      <c r="FL2317">
        <v>40</v>
      </c>
      <c r="FM2317">
        <v>40</v>
      </c>
      <c r="FN2317">
        <v>40</v>
      </c>
      <c r="FO2317">
        <v>41</v>
      </c>
      <c r="FP2317">
        <v>41</v>
      </c>
      <c r="FQ2317">
        <v>41</v>
      </c>
      <c r="FR2317">
        <v>41</v>
      </c>
      <c r="FS2317">
        <v>41</v>
      </c>
      <c r="FT2317">
        <v>41</v>
      </c>
      <c r="FU2317">
        <v>41</v>
      </c>
      <c r="FV2317">
        <v>41</v>
      </c>
      <c r="FW2317">
        <v>41</v>
      </c>
      <c r="FX2317">
        <v>41</v>
      </c>
      <c r="FY2317">
        <v>41</v>
      </c>
    </row>
    <row r="2318" spans="2:181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  <c r="FK2318">
        <v>1</v>
      </c>
      <c r="FL2318">
        <v>1</v>
      </c>
      <c r="FM2318">
        <v>1</v>
      </c>
      <c r="FN2318">
        <v>1</v>
      </c>
      <c r="FO2318">
        <v>1</v>
      </c>
      <c r="FP2318">
        <v>1</v>
      </c>
      <c r="FQ2318">
        <v>1</v>
      </c>
      <c r="FR2318">
        <v>1</v>
      </c>
      <c r="FS2318">
        <v>2</v>
      </c>
      <c r="FT2318">
        <v>2</v>
      </c>
      <c r="FU2318">
        <v>2</v>
      </c>
      <c r="FV2318">
        <v>2</v>
      </c>
      <c r="FW2318">
        <v>2</v>
      </c>
      <c r="FX2318">
        <v>3</v>
      </c>
      <c r="FY2318">
        <v>3</v>
      </c>
    </row>
    <row r="2319" spans="2:181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  <c r="FK2319">
        <v>44</v>
      </c>
      <c r="FL2319">
        <v>44</v>
      </c>
      <c r="FM2319">
        <v>44</v>
      </c>
      <c r="FN2319">
        <v>44</v>
      </c>
      <c r="FO2319">
        <v>44</v>
      </c>
      <c r="FP2319">
        <v>44</v>
      </c>
      <c r="FQ2319">
        <v>44</v>
      </c>
      <c r="FR2319">
        <v>44</v>
      </c>
      <c r="FS2319">
        <v>44</v>
      </c>
      <c r="FT2319">
        <v>44</v>
      </c>
      <c r="FU2319">
        <v>44</v>
      </c>
      <c r="FV2319">
        <v>44</v>
      </c>
      <c r="FW2319">
        <v>44</v>
      </c>
      <c r="FX2319">
        <v>44</v>
      </c>
      <c r="FY2319">
        <v>44</v>
      </c>
    </row>
    <row r="2320" spans="2:181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  <c r="FK2320">
        <v>1</v>
      </c>
      <c r="FL2320">
        <v>1</v>
      </c>
      <c r="FM2320">
        <v>1</v>
      </c>
      <c r="FN2320">
        <v>1</v>
      </c>
      <c r="FO2320">
        <v>1</v>
      </c>
      <c r="FP2320">
        <v>1</v>
      </c>
      <c r="FQ2320">
        <v>1</v>
      </c>
      <c r="FR2320">
        <v>1</v>
      </c>
      <c r="FS2320">
        <v>1</v>
      </c>
      <c r="FT2320">
        <v>1</v>
      </c>
      <c r="FU2320">
        <v>1</v>
      </c>
      <c r="FV2320">
        <v>1</v>
      </c>
      <c r="FW2320">
        <v>1</v>
      </c>
      <c r="FX2320">
        <v>1</v>
      </c>
      <c r="FY2320">
        <v>1</v>
      </c>
    </row>
    <row r="2321" spans="2:181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  <c r="FK2321">
        <v>3</v>
      </c>
      <c r="FL2321">
        <v>4</v>
      </c>
      <c r="FM2321">
        <v>4</v>
      </c>
      <c r="FN2321">
        <v>4</v>
      </c>
      <c r="FO2321">
        <v>4</v>
      </c>
      <c r="FP2321">
        <v>4</v>
      </c>
      <c r="FQ2321">
        <v>4</v>
      </c>
      <c r="FR2321">
        <v>4</v>
      </c>
      <c r="FS2321">
        <v>4</v>
      </c>
      <c r="FT2321">
        <v>4</v>
      </c>
      <c r="FU2321">
        <v>4</v>
      </c>
      <c r="FV2321">
        <v>4</v>
      </c>
      <c r="FW2321">
        <v>4</v>
      </c>
      <c r="FX2321">
        <v>4</v>
      </c>
      <c r="FY2321">
        <v>4</v>
      </c>
    </row>
    <row r="2322" spans="2:181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  <c r="FK2322">
        <v>21</v>
      </c>
      <c r="FL2322">
        <v>22</v>
      </c>
      <c r="FM2322">
        <v>22</v>
      </c>
      <c r="FN2322">
        <v>22</v>
      </c>
      <c r="FO2322">
        <v>22</v>
      </c>
      <c r="FP2322">
        <v>22</v>
      </c>
      <c r="FQ2322">
        <v>22</v>
      </c>
      <c r="FR2322">
        <v>22</v>
      </c>
      <c r="FS2322">
        <v>22</v>
      </c>
      <c r="FT2322">
        <v>22</v>
      </c>
      <c r="FU2322">
        <v>24</v>
      </c>
      <c r="FV2322">
        <v>24</v>
      </c>
      <c r="FW2322">
        <v>24</v>
      </c>
      <c r="FX2322">
        <v>24</v>
      </c>
      <c r="FY2322">
        <v>24</v>
      </c>
    </row>
    <row r="2323" spans="2:181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  <c r="FK2323">
        <v>1</v>
      </c>
      <c r="FL2323">
        <v>1</v>
      </c>
      <c r="FM2323">
        <v>1</v>
      </c>
      <c r="FN2323">
        <v>1</v>
      </c>
      <c r="FO2323">
        <v>1</v>
      </c>
      <c r="FP2323">
        <v>1</v>
      </c>
      <c r="FQ2323">
        <v>1</v>
      </c>
      <c r="FR2323">
        <v>1</v>
      </c>
      <c r="FS2323">
        <v>1</v>
      </c>
      <c r="FT2323">
        <v>1</v>
      </c>
      <c r="FU2323">
        <v>1</v>
      </c>
      <c r="FV2323">
        <v>1</v>
      </c>
      <c r="FW2323">
        <v>1</v>
      </c>
      <c r="FX2323">
        <v>1</v>
      </c>
      <c r="FY2323">
        <v>1</v>
      </c>
    </row>
    <row r="2324" spans="2:181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  <c r="FK2324">
        <v>44</v>
      </c>
      <c r="FL2324">
        <v>44</v>
      </c>
      <c r="FM2324">
        <v>44</v>
      </c>
      <c r="FN2324">
        <v>44</v>
      </c>
      <c r="FO2324">
        <v>44</v>
      </c>
      <c r="FP2324">
        <v>47</v>
      </c>
      <c r="FQ2324">
        <v>47</v>
      </c>
      <c r="FR2324">
        <v>47</v>
      </c>
      <c r="FS2324">
        <v>47</v>
      </c>
      <c r="FT2324">
        <v>47</v>
      </c>
      <c r="FU2324">
        <v>47</v>
      </c>
      <c r="FV2324">
        <v>47</v>
      </c>
      <c r="FW2324">
        <v>47</v>
      </c>
      <c r="FX2324">
        <v>47</v>
      </c>
      <c r="FY2324">
        <v>48</v>
      </c>
    </row>
    <row r="2325" spans="2:181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  <c r="FK2325">
        <v>3</v>
      </c>
      <c r="FL2325">
        <v>3</v>
      </c>
      <c r="FM2325">
        <v>3</v>
      </c>
      <c r="FN2325">
        <v>3</v>
      </c>
      <c r="FO2325">
        <v>3</v>
      </c>
      <c r="FP2325">
        <v>3</v>
      </c>
      <c r="FQ2325">
        <v>3</v>
      </c>
      <c r="FR2325">
        <v>3</v>
      </c>
      <c r="FS2325">
        <v>3</v>
      </c>
      <c r="FT2325">
        <v>3</v>
      </c>
      <c r="FU2325">
        <v>3</v>
      </c>
      <c r="FV2325">
        <v>3</v>
      </c>
      <c r="FW2325">
        <v>3</v>
      </c>
      <c r="FX2325">
        <v>3</v>
      </c>
      <c r="FY2325">
        <v>3</v>
      </c>
    </row>
    <row r="2326" spans="2:181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  <c r="FS2326">
        <v>1</v>
      </c>
      <c r="FT2326">
        <v>1</v>
      </c>
      <c r="FU2326">
        <v>1</v>
      </c>
      <c r="FV2326">
        <v>1</v>
      </c>
      <c r="FW2326">
        <v>1</v>
      </c>
      <c r="FX2326">
        <v>1</v>
      </c>
      <c r="FY2326">
        <v>1</v>
      </c>
    </row>
    <row r="2327" spans="2:181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  <c r="FK2327">
        <v>9</v>
      </c>
      <c r="FL2327">
        <v>9</v>
      </c>
      <c r="FM2327">
        <v>9</v>
      </c>
      <c r="FN2327">
        <v>9</v>
      </c>
      <c r="FO2327">
        <v>9</v>
      </c>
      <c r="FP2327">
        <v>9</v>
      </c>
      <c r="FQ2327">
        <v>9</v>
      </c>
      <c r="FR2327">
        <v>10</v>
      </c>
      <c r="FS2327">
        <v>10</v>
      </c>
      <c r="FT2327">
        <v>10</v>
      </c>
      <c r="FU2327">
        <v>10</v>
      </c>
      <c r="FV2327">
        <v>10</v>
      </c>
      <c r="FW2327">
        <v>10</v>
      </c>
      <c r="FX2327">
        <v>10</v>
      </c>
      <c r="FY2327">
        <v>11</v>
      </c>
    </row>
    <row r="2328" spans="2:181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  <c r="FK2328">
        <v>6</v>
      </c>
      <c r="FL2328">
        <v>6</v>
      </c>
      <c r="FM2328">
        <v>6</v>
      </c>
      <c r="FN2328">
        <v>6</v>
      </c>
      <c r="FO2328">
        <v>6</v>
      </c>
      <c r="FP2328">
        <v>6</v>
      </c>
      <c r="FQ2328">
        <v>7</v>
      </c>
      <c r="FR2328">
        <v>7</v>
      </c>
      <c r="FS2328">
        <v>7</v>
      </c>
      <c r="FT2328">
        <v>7</v>
      </c>
      <c r="FU2328">
        <v>7</v>
      </c>
      <c r="FV2328">
        <v>7</v>
      </c>
      <c r="FW2328">
        <v>7</v>
      </c>
      <c r="FX2328">
        <v>7</v>
      </c>
      <c r="FY2328">
        <v>7</v>
      </c>
    </row>
    <row r="2329" spans="2:181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  <c r="FK2329">
        <v>0</v>
      </c>
      <c r="FL2329">
        <v>0</v>
      </c>
      <c r="FM2329">
        <v>0</v>
      </c>
      <c r="FN2329">
        <v>0</v>
      </c>
      <c r="FO2329">
        <v>0</v>
      </c>
      <c r="FP2329">
        <v>0</v>
      </c>
      <c r="FQ2329">
        <v>0</v>
      </c>
      <c r="FR2329">
        <v>0</v>
      </c>
      <c r="FS2329">
        <v>1</v>
      </c>
      <c r="FT2329">
        <v>1</v>
      </c>
      <c r="FU2329">
        <v>2</v>
      </c>
      <c r="FV2329">
        <v>2</v>
      </c>
      <c r="FW2329">
        <v>2</v>
      </c>
      <c r="FX2329">
        <v>2</v>
      </c>
      <c r="FY2329">
        <v>2</v>
      </c>
    </row>
    <row r="2330" spans="2:181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  <c r="FK2330">
        <v>60</v>
      </c>
      <c r="FL2330">
        <v>60</v>
      </c>
      <c r="FM2330">
        <v>60</v>
      </c>
      <c r="FN2330">
        <v>60</v>
      </c>
      <c r="FO2330">
        <v>60</v>
      </c>
      <c r="FP2330">
        <v>60</v>
      </c>
      <c r="FQ2330">
        <v>60</v>
      </c>
      <c r="FR2330">
        <v>60</v>
      </c>
      <c r="FS2330">
        <v>60</v>
      </c>
      <c r="FT2330">
        <v>60</v>
      </c>
      <c r="FU2330">
        <v>60</v>
      </c>
      <c r="FV2330">
        <v>60</v>
      </c>
      <c r="FW2330">
        <v>60</v>
      </c>
      <c r="FX2330">
        <v>60</v>
      </c>
      <c r="FY2330">
        <v>60</v>
      </c>
    </row>
    <row r="2331" spans="2:181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  <c r="FK2331">
        <v>1</v>
      </c>
      <c r="FL2331">
        <v>2</v>
      </c>
      <c r="FM2331">
        <v>2</v>
      </c>
      <c r="FN2331">
        <v>2</v>
      </c>
      <c r="FO2331">
        <v>2</v>
      </c>
      <c r="FP2331">
        <v>2</v>
      </c>
      <c r="FQ2331">
        <v>2</v>
      </c>
      <c r="FR2331">
        <v>3</v>
      </c>
      <c r="FS2331">
        <v>3</v>
      </c>
      <c r="FT2331">
        <v>3</v>
      </c>
      <c r="FU2331">
        <v>4</v>
      </c>
      <c r="FV2331">
        <v>4</v>
      </c>
      <c r="FW2331">
        <v>4</v>
      </c>
      <c r="FX2331">
        <v>4</v>
      </c>
      <c r="FY2331">
        <v>4</v>
      </c>
    </row>
    <row r="2332" spans="2:181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  <c r="FK2332">
        <v>7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  <c r="FS2332">
        <v>5</v>
      </c>
      <c r="FT2332">
        <v>5</v>
      </c>
      <c r="FU2332">
        <v>5</v>
      </c>
      <c r="FV2332">
        <v>5</v>
      </c>
      <c r="FW2332">
        <v>5</v>
      </c>
      <c r="FX2332">
        <v>5</v>
      </c>
      <c r="FY2332">
        <v>5</v>
      </c>
    </row>
    <row r="2333" spans="2:181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  <c r="FK2333">
        <v>366</v>
      </c>
      <c r="FL2333">
        <v>372</v>
      </c>
      <c r="FM2333">
        <v>372</v>
      </c>
      <c r="FN2333">
        <v>373</v>
      </c>
      <c r="FO2333">
        <v>373</v>
      </c>
      <c r="FP2333">
        <v>379</v>
      </c>
      <c r="FQ2333">
        <v>383</v>
      </c>
      <c r="FR2333">
        <v>383</v>
      </c>
      <c r="FS2333">
        <v>393</v>
      </c>
      <c r="FT2333">
        <v>393</v>
      </c>
      <c r="FU2333">
        <v>399</v>
      </c>
      <c r="FV2333">
        <v>399</v>
      </c>
      <c r="FW2333">
        <v>400</v>
      </c>
      <c r="FX2333">
        <v>402</v>
      </c>
      <c r="FY2333">
        <v>406</v>
      </c>
    </row>
    <row r="2334" spans="2:181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  <c r="FK2334">
        <v>25</v>
      </c>
      <c r="FL2334">
        <v>25</v>
      </c>
      <c r="FM2334">
        <v>25</v>
      </c>
      <c r="FN2334">
        <v>25</v>
      </c>
      <c r="FO2334">
        <v>25</v>
      </c>
      <c r="FP2334">
        <v>26</v>
      </c>
      <c r="FQ2334">
        <v>26</v>
      </c>
      <c r="FR2334">
        <v>26</v>
      </c>
      <c r="FS2334">
        <v>26</v>
      </c>
      <c r="FT2334">
        <v>26</v>
      </c>
      <c r="FU2334">
        <v>26</v>
      </c>
      <c r="FV2334">
        <v>26</v>
      </c>
      <c r="FW2334">
        <v>26</v>
      </c>
      <c r="FX2334">
        <v>26</v>
      </c>
      <c r="FY2334">
        <v>26</v>
      </c>
    </row>
    <row r="2335" spans="2:181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  <c r="FK2335">
        <v>3</v>
      </c>
      <c r="FL2335">
        <v>3</v>
      </c>
      <c r="FM2335">
        <v>3</v>
      </c>
      <c r="FN2335">
        <v>3</v>
      </c>
      <c r="FO2335">
        <v>3</v>
      </c>
      <c r="FP2335">
        <v>3</v>
      </c>
      <c r="FQ2335">
        <v>3</v>
      </c>
      <c r="FR2335">
        <v>3</v>
      </c>
      <c r="FS2335">
        <v>3</v>
      </c>
      <c r="FT2335">
        <v>3</v>
      </c>
      <c r="FU2335">
        <v>3</v>
      </c>
      <c r="FV2335">
        <v>3</v>
      </c>
      <c r="FW2335">
        <v>3</v>
      </c>
      <c r="FX2335">
        <v>3</v>
      </c>
      <c r="FY2335">
        <v>3</v>
      </c>
    </row>
    <row r="2336" spans="2:181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  <c r="FK2336">
        <v>15</v>
      </c>
      <c r="FL2336">
        <v>15</v>
      </c>
      <c r="FM2336">
        <v>15</v>
      </c>
      <c r="FN2336">
        <v>15</v>
      </c>
      <c r="FO2336">
        <v>15</v>
      </c>
      <c r="FP2336">
        <v>15</v>
      </c>
      <c r="FQ2336">
        <v>15</v>
      </c>
      <c r="FR2336">
        <v>15</v>
      </c>
      <c r="FS2336">
        <v>15</v>
      </c>
      <c r="FT2336">
        <v>15</v>
      </c>
      <c r="FU2336">
        <v>15</v>
      </c>
      <c r="FV2336">
        <v>15</v>
      </c>
      <c r="FW2336">
        <v>15</v>
      </c>
      <c r="FX2336">
        <v>15</v>
      </c>
      <c r="FY2336">
        <v>15</v>
      </c>
    </row>
    <row r="2337" spans="2:181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  <c r="FK2337">
        <v>22</v>
      </c>
      <c r="FL2337">
        <v>22</v>
      </c>
      <c r="FM2337">
        <v>22</v>
      </c>
      <c r="FN2337">
        <v>22</v>
      </c>
      <c r="FO2337">
        <v>22</v>
      </c>
      <c r="FP2337">
        <v>22</v>
      </c>
      <c r="FQ2337">
        <v>22</v>
      </c>
      <c r="FR2337">
        <v>22</v>
      </c>
      <c r="FS2337">
        <v>22</v>
      </c>
      <c r="FT2337">
        <v>22</v>
      </c>
      <c r="FU2337">
        <v>22</v>
      </c>
      <c r="FV2337">
        <v>22</v>
      </c>
      <c r="FW2337">
        <v>22</v>
      </c>
      <c r="FX2337">
        <v>22</v>
      </c>
      <c r="FY2337">
        <v>22</v>
      </c>
    </row>
    <row r="2338" spans="2:181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  <c r="FK2338">
        <v>16</v>
      </c>
      <c r="FL2338">
        <v>16</v>
      </c>
      <c r="FM2338">
        <v>16</v>
      </c>
      <c r="FN2338">
        <v>16</v>
      </c>
      <c r="FO2338">
        <v>16</v>
      </c>
      <c r="FP2338">
        <v>16</v>
      </c>
      <c r="FQ2338">
        <v>17</v>
      </c>
      <c r="FR2338">
        <v>17</v>
      </c>
      <c r="FS2338">
        <v>17</v>
      </c>
      <c r="FT2338">
        <v>17</v>
      </c>
      <c r="FU2338">
        <v>17</v>
      </c>
      <c r="FV2338">
        <v>17</v>
      </c>
      <c r="FW2338">
        <v>17</v>
      </c>
      <c r="FX2338">
        <v>17</v>
      </c>
      <c r="FY2338">
        <v>17</v>
      </c>
    </row>
    <row r="2339" spans="2:181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  <c r="FS2339">
        <v>0</v>
      </c>
      <c r="FT2339">
        <v>0</v>
      </c>
      <c r="FU2339">
        <v>0</v>
      </c>
      <c r="FV2339">
        <v>0</v>
      </c>
      <c r="FW2339">
        <v>0</v>
      </c>
      <c r="FX2339">
        <v>0</v>
      </c>
      <c r="FY2339">
        <v>0</v>
      </c>
    </row>
    <row r="2340" spans="2:181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  <c r="FK2340">
        <v>407</v>
      </c>
      <c r="FL2340">
        <v>417</v>
      </c>
      <c r="FM2340">
        <v>420</v>
      </c>
      <c r="FN2340">
        <v>422</v>
      </c>
      <c r="FO2340">
        <v>429</v>
      </c>
      <c r="FP2340">
        <v>431</v>
      </c>
      <c r="FQ2340">
        <v>439</v>
      </c>
      <c r="FR2340">
        <v>439</v>
      </c>
      <c r="FS2340">
        <v>443</v>
      </c>
      <c r="FT2340">
        <v>445</v>
      </c>
      <c r="FU2340">
        <v>447</v>
      </c>
      <c r="FV2340">
        <v>449</v>
      </c>
      <c r="FW2340">
        <v>449</v>
      </c>
      <c r="FX2340">
        <v>449</v>
      </c>
      <c r="FY2340">
        <v>456</v>
      </c>
    </row>
    <row r="2341" spans="2:181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  <c r="FS2341">
        <v>0</v>
      </c>
      <c r="FT2341">
        <v>0</v>
      </c>
      <c r="FU2341">
        <v>0</v>
      </c>
      <c r="FV2341">
        <v>0</v>
      </c>
      <c r="FW2341">
        <v>0</v>
      </c>
      <c r="FX2341">
        <v>0</v>
      </c>
      <c r="FY2341">
        <v>0</v>
      </c>
    </row>
    <row r="2342" spans="2:181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  <c r="FK2342">
        <v>1</v>
      </c>
      <c r="FL2342">
        <v>1</v>
      </c>
      <c r="FM2342">
        <v>1</v>
      </c>
      <c r="FN2342">
        <v>1</v>
      </c>
      <c r="FO2342">
        <v>1</v>
      </c>
      <c r="FP2342">
        <v>1</v>
      </c>
      <c r="FQ2342">
        <v>1</v>
      </c>
      <c r="FR2342">
        <v>1</v>
      </c>
      <c r="FS2342">
        <v>1</v>
      </c>
      <c r="FT2342">
        <v>1</v>
      </c>
      <c r="FU2342">
        <v>1</v>
      </c>
      <c r="FV2342">
        <v>1</v>
      </c>
      <c r="FW2342">
        <v>1</v>
      </c>
      <c r="FX2342">
        <v>1</v>
      </c>
      <c r="FY2342">
        <v>1</v>
      </c>
    </row>
    <row r="2343" spans="2:181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  <c r="FK2343">
        <v>42</v>
      </c>
      <c r="FL2343">
        <v>42</v>
      </c>
      <c r="FM2343">
        <v>42</v>
      </c>
      <c r="FN2343">
        <v>42</v>
      </c>
      <c r="FO2343">
        <v>42</v>
      </c>
      <c r="FP2343">
        <v>43</v>
      </c>
      <c r="FQ2343">
        <v>43</v>
      </c>
      <c r="FR2343">
        <v>43</v>
      </c>
      <c r="FS2343">
        <v>43</v>
      </c>
      <c r="FT2343">
        <v>43</v>
      </c>
      <c r="FU2343">
        <v>43</v>
      </c>
      <c r="FV2343">
        <v>43</v>
      </c>
      <c r="FW2343">
        <v>43</v>
      </c>
      <c r="FX2343">
        <v>42</v>
      </c>
      <c r="FY2343">
        <v>42</v>
      </c>
    </row>
    <row r="2344" spans="2:181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  <c r="FK2344">
        <v>9</v>
      </c>
      <c r="FL2344">
        <v>9</v>
      </c>
      <c r="FM2344">
        <v>9</v>
      </c>
      <c r="FN2344">
        <v>9</v>
      </c>
      <c r="FO2344">
        <v>9</v>
      </c>
      <c r="FP2344">
        <v>9</v>
      </c>
      <c r="FQ2344">
        <v>9</v>
      </c>
      <c r="FR2344">
        <v>9</v>
      </c>
      <c r="FS2344">
        <v>9</v>
      </c>
      <c r="FT2344">
        <v>9</v>
      </c>
      <c r="FU2344">
        <v>9</v>
      </c>
      <c r="FV2344">
        <v>9</v>
      </c>
      <c r="FW2344">
        <v>9</v>
      </c>
      <c r="FX2344">
        <v>9</v>
      </c>
      <c r="FY2344">
        <v>9</v>
      </c>
    </row>
    <row r="2345" spans="2:181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  <c r="FK2345">
        <v>3</v>
      </c>
      <c r="FL2345">
        <v>3</v>
      </c>
      <c r="FM2345">
        <v>3</v>
      </c>
      <c r="FN2345">
        <v>3</v>
      </c>
      <c r="FO2345">
        <v>3</v>
      </c>
      <c r="FP2345">
        <v>3</v>
      </c>
      <c r="FQ2345">
        <v>3</v>
      </c>
      <c r="FR2345">
        <v>3</v>
      </c>
      <c r="FS2345">
        <v>3</v>
      </c>
      <c r="FT2345">
        <v>3</v>
      </c>
      <c r="FU2345">
        <v>3</v>
      </c>
      <c r="FV2345">
        <v>4</v>
      </c>
      <c r="FW2345">
        <v>4</v>
      </c>
      <c r="FX2345">
        <v>4</v>
      </c>
      <c r="FY2345">
        <v>4</v>
      </c>
    </row>
    <row r="2346" spans="2:181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  <c r="FK2346">
        <v>198</v>
      </c>
      <c r="FL2346">
        <v>197</v>
      </c>
      <c r="FM2346">
        <v>197</v>
      </c>
      <c r="FN2346">
        <v>197</v>
      </c>
      <c r="FO2346">
        <v>198</v>
      </c>
      <c r="FP2346">
        <v>204</v>
      </c>
      <c r="FQ2346">
        <v>206</v>
      </c>
      <c r="FR2346">
        <v>206</v>
      </c>
      <c r="FS2346">
        <v>207</v>
      </c>
      <c r="FT2346">
        <v>207</v>
      </c>
      <c r="FU2346">
        <v>208</v>
      </c>
      <c r="FV2346">
        <v>208</v>
      </c>
      <c r="FW2346">
        <v>208</v>
      </c>
      <c r="FX2346">
        <v>209</v>
      </c>
      <c r="FY2346">
        <v>211</v>
      </c>
    </row>
    <row r="2347" spans="2:181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  <c r="FK2347">
        <v>1</v>
      </c>
      <c r="FL2347">
        <v>1</v>
      </c>
      <c r="FM2347">
        <v>1</v>
      </c>
      <c r="FN2347">
        <v>1</v>
      </c>
      <c r="FO2347">
        <v>1</v>
      </c>
      <c r="FP2347">
        <v>1</v>
      </c>
      <c r="FQ2347">
        <v>1</v>
      </c>
      <c r="FR2347">
        <v>1</v>
      </c>
      <c r="FS2347">
        <v>1</v>
      </c>
      <c r="FT2347">
        <v>1</v>
      </c>
      <c r="FU2347">
        <v>1</v>
      </c>
      <c r="FV2347">
        <v>1</v>
      </c>
      <c r="FW2347">
        <v>1</v>
      </c>
      <c r="FX2347">
        <v>1</v>
      </c>
      <c r="FY2347">
        <v>1</v>
      </c>
    </row>
    <row r="2348" spans="2:181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  <c r="FK2348">
        <v>12</v>
      </c>
      <c r="FL2348">
        <v>12</v>
      </c>
      <c r="FM2348">
        <v>12</v>
      </c>
      <c r="FN2348">
        <v>12</v>
      </c>
      <c r="FO2348">
        <v>12</v>
      </c>
      <c r="FP2348">
        <v>12</v>
      </c>
      <c r="FQ2348">
        <v>12</v>
      </c>
      <c r="FR2348">
        <v>12</v>
      </c>
      <c r="FS2348">
        <v>12</v>
      </c>
      <c r="FT2348">
        <v>12</v>
      </c>
      <c r="FU2348">
        <v>12</v>
      </c>
      <c r="FV2348">
        <v>12</v>
      </c>
      <c r="FW2348">
        <v>12</v>
      </c>
      <c r="FX2348">
        <v>12</v>
      </c>
      <c r="FY2348">
        <v>12</v>
      </c>
    </row>
    <row r="2349" spans="2:181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  <c r="FK2349">
        <v>1</v>
      </c>
      <c r="FL2349">
        <v>1</v>
      </c>
      <c r="FM2349">
        <v>1</v>
      </c>
      <c r="FN2349">
        <v>1</v>
      </c>
      <c r="FO2349">
        <v>1</v>
      </c>
      <c r="FP2349">
        <v>1</v>
      </c>
      <c r="FQ2349">
        <v>1</v>
      </c>
      <c r="FR2349">
        <v>1</v>
      </c>
      <c r="FS2349">
        <v>1</v>
      </c>
      <c r="FT2349">
        <v>1</v>
      </c>
      <c r="FU2349">
        <v>1</v>
      </c>
      <c r="FV2349">
        <v>1</v>
      </c>
      <c r="FW2349">
        <v>1</v>
      </c>
      <c r="FX2349">
        <v>1</v>
      </c>
      <c r="FY2349">
        <v>1</v>
      </c>
    </row>
    <row r="2350" spans="2:181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  <c r="FS2350">
        <v>0</v>
      </c>
      <c r="FT2350">
        <v>0</v>
      </c>
      <c r="FU2350">
        <v>0</v>
      </c>
      <c r="FV2350">
        <v>0</v>
      </c>
      <c r="FW2350">
        <v>0</v>
      </c>
      <c r="FX2350">
        <v>0</v>
      </c>
      <c r="FY2350">
        <v>0</v>
      </c>
    </row>
    <row r="2351" spans="2:181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  <c r="FS2351">
        <v>1</v>
      </c>
      <c r="FT2351">
        <v>1</v>
      </c>
      <c r="FU2351">
        <v>1</v>
      </c>
      <c r="FV2351">
        <v>1</v>
      </c>
      <c r="FW2351">
        <v>1</v>
      </c>
      <c r="FX2351">
        <v>1</v>
      </c>
      <c r="FY2351">
        <v>1</v>
      </c>
    </row>
    <row r="2352" spans="2:181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  <c r="FK2352">
        <v>7</v>
      </c>
      <c r="FL2352">
        <v>8</v>
      </c>
      <c r="FM2352">
        <v>8</v>
      </c>
      <c r="FN2352">
        <v>8</v>
      </c>
      <c r="FO2352">
        <v>8</v>
      </c>
      <c r="FP2352">
        <v>8</v>
      </c>
      <c r="FQ2352">
        <v>8</v>
      </c>
      <c r="FR2352">
        <v>8</v>
      </c>
      <c r="FS2352">
        <v>9</v>
      </c>
      <c r="FT2352">
        <v>9</v>
      </c>
      <c r="FU2352">
        <v>9</v>
      </c>
      <c r="FV2352">
        <v>9</v>
      </c>
      <c r="FW2352">
        <v>8</v>
      </c>
      <c r="FX2352">
        <v>8</v>
      </c>
      <c r="FY2352">
        <v>8</v>
      </c>
    </row>
    <row r="2353" spans="2:181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  <c r="FK2353">
        <v>3</v>
      </c>
      <c r="FL2353">
        <v>3</v>
      </c>
      <c r="FM2353">
        <v>3</v>
      </c>
      <c r="FN2353">
        <v>3</v>
      </c>
      <c r="FO2353">
        <v>3</v>
      </c>
      <c r="FP2353">
        <v>3</v>
      </c>
      <c r="FQ2353">
        <v>3</v>
      </c>
      <c r="FR2353">
        <v>4</v>
      </c>
      <c r="FS2353">
        <v>5</v>
      </c>
      <c r="FT2353">
        <v>5</v>
      </c>
      <c r="FU2353">
        <v>5</v>
      </c>
      <c r="FV2353">
        <v>5</v>
      </c>
      <c r="FW2353">
        <v>5</v>
      </c>
      <c r="FX2353">
        <v>5</v>
      </c>
      <c r="FY2353">
        <v>5</v>
      </c>
    </row>
    <row r="2354" spans="2:181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  <c r="FK2354">
        <v>2</v>
      </c>
      <c r="FL2354">
        <v>2</v>
      </c>
      <c r="FM2354">
        <v>2</v>
      </c>
      <c r="FN2354">
        <v>2</v>
      </c>
      <c r="FO2354">
        <v>2</v>
      </c>
      <c r="FP2354">
        <v>2</v>
      </c>
      <c r="FQ2354">
        <v>2</v>
      </c>
      <c r="FR2354">
        <v>2</v>
      </c>
      <c r="FS2354">
        <v>2</v>
      </c>
      <c r="FT2354">
        <v>2</v>
      </c>
      <c r="FU2354">
        <v>2</v>
      </c>
      <c r="FV2354">
        <v>2</v>
      </c>
      <c r="FW2354">
        <v>3</v>
      </c>
      <c r="FX2354">
        <v>3</v>
      </c>
      <c r="FY2354">
        <v>3</v>
      </c>
    </row>
    <row r="2355" spans="2:181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  <c r="FS2355">
        <v>0</v>
      </c>
      <c r="FT2355">
        <v>0</v>
      </c>
      <c r="FU2355">
        <v>0</v>
      </c>
      <c r="FV2355">
        <v>0</v>
      </c>
      <c r="FW2355">
        <v>0</v>
      </c>
      <c r="FX2355">
        <v>0</v>
      </c>
      <c r="FY2355">
        <v>0</v>
      </c>
    </row>
    <row r="2356" spans="2:181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  <c r="FK2356">
        <v>2</v>
      </c>
      <c r="FL2356">
        <v>2</v>
      </c>
      <c r="FM2356">
        <v>2</v>
      </c>
      <c r="FN2356">
        <v>2</v>
      </c>
      <c r="FO2356">
        <v>2</v>
      </c>
      <c r="FP2356">
        <v>2</v>
      </c>
      <c r="FQ2356">
        <v>2</v>
      </c>
      <c r="FR2356">
        <v>2</v>
      </c>
      <c r="FS2356">
        <v>2</v>
      </c>
      <c r="FT2356">
        <v>2</v>
      </c>
      <c r="FU2356">
        <v>2</v>
      </c>
      <c r="FV2356">
        <v>2</v>
      </c>
      <c r="FW2356">
        <v>2</v>
      </c>
      <c r="FX2356">
        <v>2</v>
      </c>
      <c r="FY2356">
        <v>2</v>
      </c>
    </row>
    <row r="2357" spans="2:181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  <c r="FK2357">
        <v>1</v>
      </c>
      <c r="FL2357">
        <v>1</v>
      </c>
      <c r="FM2357">
        <v>1</v>
      </c>
      <c r="FN2357">
        <v>1</v>
      </c>
      <c r="FO2357">
        <v>1</v>
      </c>
      <c r="FP2357">
        <v>1</v>
      </c>
      <c r="FQ2357">
        <v>1</v>
      </c>
      <c r="FR2357">
        <v>1</v>
      </c>
      <c r="FS2357">
        <v>1</v>
      </c>
      <c r="FT2357">
        <v>1</v>
      </c>
      <c r="FU2357">
        <v>1</v>
      </c>
      <c r="FV2357">
        <v>1</v>
      </c>
      <c r="FW2357">
        <v>1</v>
      </c>
      <c r="FX2357">
        <v>1</v>
      </c>
      <c r="FY2357">
        <v>1</v>
      </c>
    </row>
    <row r="2358" spans="2:181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  <c r="FK2358">
        <v>16</v>
      </c>
      <c r="FL2358">
        <v>18</v>
      </c>
      <c r="FM2358">
        <v>18</v>
      </c>
      <c r="FN2358">
        <v>18</v>
      </c>
      <c r="FO2358">
        <v>18</v>
      </c>
      <c r="FP2358">
        <v>19</v>
      </c>
      <c r="FQ2358">
        <v>20</v>
      </c>
      <c r="FR2358">
        <v>22</v>
      </c>
      <c r="FS2358">
        <v>22</v>
      </c>
      <c r="FT2358">
        <v>23</v>
      </c>
      <c r="FU2358">
        <v>23</v>
      </c>
      <c r="FV2358">
        <v>23</v>
      </c>
      <c r="FW2358">
        <v>22</v>
      </c>
      <c r="FX2358">
        <v>22</v>
      </c>
      <c r="FY2358">
        <v>23</v>
      </c>
    </row>
    <row r="2359" spans="2:181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  <c r="FS2359">
        <v>0</v>
      </c>
      <c r="FT2359">
        <v>0</v>
      </c>
      <c r="FU2359">
        <v>0</v>
      </c>
      <c r="FV2359">
        <v>0</v>
      </c>
      <c r="FW2359">
        <v>0</v>
      </c>
      <c r="FX2359">
        <v>0</v>
      </c>
      <c r="FY2359">
        <v>0</v>
      </c>
    </row>
    <row r="2360" spans="2:181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  <c r="FK2360">
        <v>11</v>
      </c>
      <c r="FL2360">
        <v>12</v>
      </c>
      <c r="FM2360">
        <v>12</v>
      </c>
      <c r="FN2360">
        <v>12</v>
      </c>
      <c r="FO2360">
        <v>12</v>
      </c>
      <c r="FP2360">
        <v>12</v>
      </c>
      <c r="FQ2360">
        <v>12</v>
      </c>
      <c r="FR2360">
        <v>12</v>
      </c>
      <c r="FS2360">
        <v>12</v>
      </c>
      <c r="FT2360">
        <v>12</v>
      </c>
      <c r="FU2360">
        <v>12</v>
      </c>
      <c r="FV2360">
        <v>12</v>
      </c>
      <c r="FW2360">
        <v>13</v>
      </c>
      <c r="FX2360">
        <v>13</v>
      </c>
      <c r="FY2360">
        <v>14</v>
      </c>
    </row>
    <row r="2361" spans="2:181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  <c r="FK2361">
        <v>1</v>
      </c>
      <c r="FL2361">
        <v>1</v>
      </c>
      <c r="FM2361">
        <v>1</v>
      </c>
      <c r="FN2361">
        <v>1</v>
      </c>
      <c r="FO2361">
        <v>1</v>
      </c>
      <c r="FP2361">
        <v>1</v>
      </c>
      <c r="FQ2361">
        <v>1</v>
      </c>
      <c r="FR2361">
        <v>1</v>
      </c>
      <c r="FS2361">
        <v>1</v>
      </c>
      <c r="FT2361">
        <v>1</v>
      </c>
      <c r="FU2361">
        <v>1</v>
      </c>
      <c r="FV2361">
        <v>1</v>
      </c>
      <c r="FW2361">
        <v>1</v>
      </c>
      <c r="FX2361">
        <v>1</v>
      </c>
      <c r="FY2361">
        <v>1</v>
      </c>
    </row>
    <row r="2362" spans="2:181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  <c r="FK2362">
        <v>67</v>
      </c>
      <c r="FL2362">
        <v>67</v>
      </c>
      <c r="FM2362">
        <v>67</v>
      </c>
      <c r="FN2362">
        <v>67</v>
      </c>
      <c r="FO2362">
        <v>67</v>
      </c>
      <c r="FP2362">
        <v>67</v>
      </c>
      <c r="FQ2362">
        <v>68</v>
      </c>
      <c r="FR2362">
        <v>68</v>
      </c>
      <c r="FS2362">
        <v>69</v>
      </c>
      <c r="FT2362">
        <v>69</v>
      </c>
      <c r="FU2362">
        <v>69</v>
      </c>
      <c r="FV2362">
        <v>70</v>
      </c>
      <c r="FW2362">
        <v>70</v>
      </c>
      <c r="FX2362">
        <v>70</v>
      </c>
      <c r="FY2362">
        <v>71</v>
      </c>
    </row>
    <row r="2363" spans="2:181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  <c r="FK2363">
        <v>302</v>
      </c>
      <c r="FL2363">
        <v>302</v>
      </c>
      <c r="FM2363">
        <v>302</v>
      </c>
      <c r="FN2363">
        <v>302</v>
      </c>
      <c r="FO2363">
        <v>302</v>
      </c>
      <c r="FP2363">
        <v>303</v>
      </c>
      <c r="FQ2363">
        <v>303</v>
      </c>
      <c r="FR2363">
        <v>304</v>
      </c>
      <c r="FS2363">
        <v>305</v>
      </c>
      <c r="FT2363">
        <v>305</v>
      </c>
      <c r="FU2363">
        <v>306</v>
      </c>
      <c r="FV2363">
        <v>306</v>
      </c>
      <c r="FW2363">
        <v>306</v>
      </c>
      <c r="FX2363">
        <v>306</v>
      </c>
      <c r="FY2363">
        <v>306</v>
      </c>
    </row>
    <row r="2364" spans="2:181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  <c r="FK2364">
        <v>8</v>
      </c>
      <c r="FL2364">
        <v>8</v>
      </c>
      <c r="FM2364">
        <v>8</v>
      </c>
      <c r="FN2364">
        <v>8</v>
      </c>
      <c r="FO2364">
        <v>8</v>
      </c>
      <c r="FP2364">
        <v>9</v>
      </c>
      <c r="FQ2364">
        <v>9</v>
      </c>
      <c r="FR2364">
        <v>9</v>
      </c>
      <c r="FS2364">
        <v>9</v>
      </c>
      <c r="FT2364">
        <v>9</v>
      </c>
      <c r="FU2364">
        <v>9</v>
      </c>
      <c r="FV2364">
        <v>9</v>
      </c>
      <c r="FW2364">
        <v>9</v>
      </c>
      <c r="FX2364">
        <v>9</v>
      </c>
      <c r="FY2364">
        <v>9</v>
      </c>
    </row>
    <row r="2365" spans="2:181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  <c r="FK2365">
        <v>228</v>
      </c>
      <c r="FL2365">
        <v>231</v>
      </c>
      <c r="FM2365">
        <v>231</v>
      </c>
      <c r="FN2365">
        <v>232</v>
      </c>
      <c r="FO2365">
        <v>232</v>
      </c>
      <c r="FP2365">
        <v>238</v>
      </c>
      <c r="FQ2365">
        <v>239</v>
      </c>
      <c r="FR2365">
        <v>239</v>
      </c>
      <c r="FS2365">
        <v>239</v>
      </c>
      <c r="FT2365">
        <v>239</v>
      </c>
      <c r="FU2365">
        <v>239</v>
      </c>
      <c r="FV2365">
        <v>239</v>
      </c>
      <c r="FW2365">
        <v>239</v>
      </c>
      <c r="FX2365">
        <v>239</v>
      </c>
      <c r="FY2365">
        <v>240</v>
      </c>
    </row>
    <row r="2366" spans="2:181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  <c r="FK2366">
        <v>38</v>
      </c>
      <c r="FL2366">
        <v>38</v>
      </c>
      <c r="FM2366">
        <v>38</v>
      </c>
      <c r="FN2366">
        <v>38</v>
      </c>
      <c r="FO2366">
        <v>38</v>
      </c>
      <c r="FP2366">
        <v>39</v>
      </c>
      <c r="FQ2366">
        <v>39</v>
      </c>
      <c r="FR2366">
        <v>39</v>
      </c>
      <c r="FS2366">
        <v>39</v>
      </c>
      <c r="FT2366">
        <v>39</v>
      </c>
      <c r="FU2366">
        <v>39</v>
      </c>
      <c r="FV2366">
        <v>39</v>
      </c>
      <c r="FW2366">
        <v>39</v>
      </c>
      <c r="FX2366">
        <v>39</v>
      </c>
      <c r="FY2366">
        <v>39</v>
      </c>
    </row>
    <row r="2367" spans="2:181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  <c r="FK2367">
        <v>32</v>
      </c>
      <c r="FL2367">
        <v>32</v>
      </c>
      <c r="FM2367">
        <v>32</v>
      </c>
      <c r="FN2367">
        <v>32</v>
      </c>
      <c r="FO2367">
        <v>32</v>
      </c>
      <c r="FP2367">
        <v>32</v>
      </c>
      <c r="FQ2367">
        <v>32</v>
      </c>
      <c r="FR2367">
        <v>32</v>
      </c>
      <c r="FS2367">
        <v>32</v>
      </c>
      <c r="FT2367">
        <v>32</v>
      </c>
      <c r="FU2367">
        <v>32</v>
      </c>
      <c r="FV2367">
        <v>32</v>
      </c>
      <c r="FW2367">
        <v>32</v>
      </c>
      <c r="FX2367">
        <v>32</v>
      </c>
      <c r="FY2367">
        <v>32</v>
      </c>
    </row>
    <row r="2368" spans="2:181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  <c r="FS2368">
        <v>0</v>
      </c>
      <c r="FT2368">
        <v>0</v>
      </c>
      <c r="FU2368">
        <v>0</v>
      </c>
      <c r="FV2368">
        <v>0</v>
      </c>
      <c r="FW2368">
        <v>0</v>
      </c>
      <c r="FX2368">
        <v>0</v>
      </c>
      <c r="FY2368">
        <v>0</v>
      </c>
    </row>
    <row r="2369" spans="2:181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  <c r="FK2369">
        <v>8</v>
      </c>
      <c r="FL2369">
        <v>8</v>
      </c>
      <c r="FM2369">
        <v>8</v>
      </c>
      <c r="FN2369">
        <v>8</v>
      </c>
      <c r="FO2369">
        <v>9</v>
      </c>
      <c r="FP2369">
        <v>9</v>
      </c>
      <c r="FQ2369">
        <v>9</v>
      </c>
      <c r="FR2369">
        <v>10</v>
      </c>
      <c r="FS2369">
        <v>10</v>
      </c>
      <c r="FT2369">
        <v>10</v>
      </c>
      <c r="FU2369">
        <v>10</v>
      </c>
      <c r="FV2369">
        <v>10</v>
      </c>
      <c r="FW2369">
        <v>10</v>
      </c>
      <c r="FX2369">
        <v>10</v>
      </c>
      <c r="FY2369">
        <v>11</v>
      </c>
    </row>
    <row r="2370" spans="2:181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  <c r="FK2370">
        <v>31</v>
      </c>
      <c r="FL2370">
        <v>31</v>
      </c>
      <c r="FM2370">
        <v>31</v>
      </c>
      <c r="FN2370">
        <v>31</v>
      </c>
      <c r="FO2370">
        <v>31</v>
      </c>
      <c r="FP2370">
        <v>31</v>
      </c>
      <c r="FQ2370">
        <v>31</v>
      </c>
      <c r="FR2370">
        <v>31</v>
      </c>
      <c r="FS2370">
        <v>31</v>
      </c>
      <c r="FT2370">
        <v>31</v>
      </c>
      <c r="FU2370">
        <v>31</v>
      </c>
      <c r="FV2370">
        <v>31</v>
      </c>
      <c r="FW2370">
        <v>31</v>
      </c>
      <c r="FX2370">
        <v>31</v>
      </c>
      <c r="FY2370">
        <v>31</v>
      </c>
    </row>
    <row r="2371" spans="2:181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  <c r="FK2371">
        <v>17</v>
      </c>
      <c r="FL2371">
        <v>17</v>
      </c>
      <c r="FM2371">
        <v>17</v>
      </c>
      <c r="FN2371">
        <v>17</v>
      </c>
      <c r="FO2371">
        <v>17</v>
      </c>
      <c r="FP2371">
        <v>17</v>
      </c>
      <c r="FQ2371">
        <v>17</v>
      </c>
      <c r="FR2371">
        <v>17</v>
      </c>
      <c r="FS2371">
        <v>17</v>
      </c>
      <c r="FT2371">
        <v>17</v>
      </c>
      <c r="FU2371">
        <v>17</v>
      </c>
      <c r="FV2371">
        <v>17</v>
      </c>
      <c r="FW2371">
        <v>17</v>
      </c>
      <c r="FX2371">
        <v>17</v>
      </c>
      <c r="FY2371">
        <v>17</v>
      </c>
    </row>
    <row r="2372" spans="2:181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  <c r="FK2372">
        <v>26</v>
      </c>
      <c r="FL2372">
        <v>26</v>
      </c>
      <c r="FM2372">
        <v>26</v>
      </c>
      <c r="FN2372">
        <v>26</v>
      </c>
      <c r="FO2372">
        <v>27</v>
      </c>
      <c r="FP2372">
        <v>31</v>
      </c>
      <c r="FQ2372">
        <v>31</v>
      </c>
      <c r="FR2372">
        <v>35</v>
      </c>
      <c r="FS2372">
        <v>35</v>
      </c>
      <c r="FT2372">
        <v>35</v>
      </c>
      <c r="FU2372">
        <v>36</v>
      </c>
      <c r="FV2372">
        <v>36</v>
      </c>
      <c r="FW2372">
        <v>37</v>
      </c>
      <c r="FX2372">
        <v>38</v>
      </c>
      <c r="FY2372">
        <v>42</v>
      </c>
    </row>
    <row r="2373" spans="2:181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  <c r="FS2373">
        <v>0</v>
      </c>
      <c r="FT2373">
        <v>0</v>
      </c>
      <c r="FU2373">
        <v>0</v>
      </c>
      <c r="FV2373">
        <v>0</v>
      </c>
      <c r="FW2373">
        <v>0</v>
      </c>
      <c r="FX2373">
        <v>0</v>
      </c>
      <c r="FY2373">
        <v>0</v>
      </c>
    </row>
    <row r="2374" spans="2:181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  <c r="FK2374">
        <v>1</v>
      </c>
      <c r="FL2374">
        <v>1</v>
      </c>
      <c r="FM2374">
        <v>1</v>
      </c>
      <c r="FN2374">
        <v>1</v>
      </c>
      <c r="FO2374">
        <v>1</v>
      </c>
      <c r="FP2374">
        <v>1</v>
      </c>
      <c r="FQ2374">
        <v>1</v>
      </c>
      <c r="FR2374">
        <v>1</v>
      </c>
      <c r="FS2374">
        <v>1</v>
      </c>
      <c r="FT2374">
        <v>1</v>
      </c>
      <c r="FU2374">
        <v>1</v>
      </c>
      <c r="FV2374">
        <v>1</v>
      </c>
      <c r="FW2374">
        <v>1</v>
      </c>
      <c r="FX2374">
        <v>1</v>
      </c>
      <c r="FY2374">
        <v>1</v>
      </c>
    </row>
    <row r="2375" spans="2:181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  <c r="FS2375">
        <v>1</v>
      </c>
      <c r="FT2375">
        <v>1</v>
      </c>
      <c r="FU2375">
        <v>1</v>
      </c>
      <c r="FV2375">
        <v>1</v>
      </c>
      <c r="FW2375">
        <v>1</v>
      </c>
      <c r="FX2375">
        <v>1</v>
      </c>
      <c r="FY2375">
        <v>1</v>
      </c>
    </row>
    <row r="2376" spans="2:181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  <c r="FS2376">
        <v>0</v>
      </c>
      <c r="FT2376">
        <v>0</v>
      </c>
      <c r="FU2376">
        <v>0</v>
      </c>
      <c r="FV2376">
        <v>0</v>
      </c>
      <c r="FW2376">
        <v>0</v>
      </c>
      <c r="FX2376">
        <v>0</v>
      </c>
      <c r="FY2376">
        <v>0</v>
      </c>
    </row>
    <row r="2377" spans="2:181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  <c r="FK2377">
        <v>23</v>
      </c>
      <c r="FL2377">
        <v>23</v>
      </c>
      <c r="FM2377">
        <v>23</v>
      </c>
      <c r="FN2377">
        <v>23</v>
      </c>
      <c r="FO2377">
        <v>23</v>
      </c>
      <c r="FP2377">
        <v>24</v>
      </c>
      <c r="FQ2377">
        <v>24</v>
      </c>
      <c r="FR2377">
        <v>24</v>
      </c>
      <c r="FS2377">
        <v>24</v>
      </c>
      <c r="FT2377">
        <v>24</v>
      </c>
      <c r="FU2377">
        <v>24</v>
      </c>
      <c r="FV2377">
        <v>24</v>
      </c>
      <c r="FW2377">
        <v>24</v>
      </c>
      <c r="FX2377">
        <v>24</v>
      </c>
      <c r="FY2377">
        <v>24</v>
      </c>
    </row>
    <row r="2378" spans="2:181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  <c r="FS2378">
        <v>0</v>
      </c>
      <c r="FT2378">
        <v>0</v>
      </c>
      <c r="FU2378">
        <v>0</v>
      </c>
      <c r="FV2378">
        <v>0</v>
      </c>
      <c r="FW2378">
        <v>0</v>
      </c>
      <c r="FX2378">
        <v>0</v>
      </c>
      <c r="FY2378">
        <v>0</v>
      </c>
    </row>
    <row r="2379" spans="2:181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  <c r="FK2379">
        <v>1</v>
      </c>
      <c r="FL2379">
        <v>1</v>
      </c>
      <c r="FM2379">
        <v>1</v>
      </c>
      <c r="FN2379">
        <v>1</v>
      </c>
      <c r="FO2379">
        <v>1</v>
      </c>
      <c r="FP2379">
        <v>1</v>
      </c>
      <c r="FQ2379">
        <v>1</v>
      </c>
      <c r="FR2379">
        <v>1</v>
      </c>
      <c r="FS2379">
        <v>1</v>
      </c>
      <c r="FT2379">
        <v>1</v>
      </c>
      <c r="FU2379">
        <v>1</v>
      </c>
      <c r="FV2379">
        <v>1</v>
      </c>
      <c r="FW2379">
        <v>1</v>
      </c>
      <c r="FX2379">
        <v>1</v>
      </c>
      <c r="FY2379">
        <v>1</v>
      </c>
    </row>
    <row r="2380" spans="2:181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  <c r="FK2380">
        <v>41</v>
      </c>
      <c r="FL2380">
        <v>41</v>
      </c>
      <c r="FM2380">
        <v>41</v>
      </c>
      <c r="FN2380">
        <v>41</v>
      </c>
      <c r="FO2380">
        <v>41</v>
      </c>
      <c r="FP2380">
        <v>41</v>
      </c>
      <c r="FQ2380">
        <v>41</v>
      </c>
      <c r="FR2380">
        <v>41</v>
      </c>
      <c r="FS2380">
        <v>41</v>
      </c>
      <c r="FT2380">
        <v>41</v>
      </c>
      <c r="FU2380">
        <v>41</v>
      </c>
      <c r="FV2380">
        <v>42</v>
      </c>
      <c r="FW2380">
        <v>42</v>
      </c>
      <c r="FX2380">
        <v>42</v>
      </c>
      <c r="FY2380">
        <v>42</v>
      </c>
    </row>
    <row r="2381" spans="2:181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  <c r="FS2381">
        <v>0</v>
      </c>
      <c r="FT2381">
        <v>0</v>
      </c>
      <c r="FU2381">
        <v>0</v>
      </c>
      <c r="FV2381">
        <v>0</v>
      </c>
      <c r="FW2381">
        <v>0</v>
      </c>
      <c r="FX2381">
        <v>0</v>
      </c>
      <c r="FY2381">
        <v>0</v>
      </c>
    </row>
    <row r="2382" spans="2:181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  <c r="FK2382">
        <v>58</v>
      </c>
      <c r="FL2382">
        <v>58</v>
      </c>
      <c r="FM2382">
        <v>58</v>
      </c>
      <c r="FN2382">
        <v>58</v>
      </c>
      <c r="FO2382">
        <v>58</v>
      </c>
      <c r="FP2382">
        <v>59</v>
      </c>
      <c r="FQ2382">
        <v>59</v>
      </c>
      <c r="FR2382">
        <v>59</v>
      </c>
      <c r="FS2382">
        <v>59</v>
      </c>
      <c r="FT2382">
        <v>59</v>
      </c>
      <c r="FU2382">
        <v>60</v>
      </c>
      <c r="FV2382">
        <v>60</v>
      </c>
      <c r="FW2382">
        <v>60</v>
      </c>
      <c r="FX2382">
        <v>60</v>
      </c>
      <c r="FY2382">
        <v>59</v>
      </c>
    </row>
    <row r="2383" spans="2:181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  <c r="FK2383">
        <v>1</v>
      </c>
      <c r="FL2383">
        <v>1</v>
      </c>
      <c r="FM2383">
        <v>1</v>
      </c>
      <c r="FN2383">
        <v>1</v>
      </c>
      <c r="FO2383">
        <v>1</v>
      </c>
      <c r="FP2383">
        <v>1</v>
      </c>
      <c r="FQ2383">
        <v>1</v>
      </c>
      <c r="FR2383">
        <v>1</v>
      </c>
      <c r="FS2383">
        <v>1</v>
      </c>
      <c r="FT2383">
        <v>1</v>
      </c>
      <c r="FU2383">
        <v>1</v>
      </c>
      <c r="FV2383">
        <v>1</v>
      </c>
      <c r="FW2383">
        <v>1</v>
      </c>
      <c r="FX2383">
        <v>1</v>
      </c>
      <c r="FY2383">
        <v>1</v>
      </c>
    </row>
    <row r="2384" spans="2:181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  <c r="FK2384">
        <v>16</v>
      </c>
      <c r="FL2384">
        <v>15</v>
      </c>
      <c r="FM2384">
        <v>15</v>
      </c>
      <c r="FN2384">
        <v>15</v>
      </c>
      <c r="FO2384">
        <v>15</v>
      </c>
      <c r="FP2384">
        <v>15</v>
      </c>
      <c r="FQ2384">
        <v>15</v>
      </c>
      <c r="FR2384">
        <v>15</v>
      </c>
      <c r="FS2384">
        <v>15</v>
      </c>
      <c r="FT2384">
        <v>15</v>
      </c>
      <c r="FU2384">
        <v>15</v>
      </c>
      <c r="FV2384">
        <v>15</v>
      </c>
      <c r="FW2384">
        <v>15</v>
      </c>
      <c r="FX2384">
        <v>15</v>
      </c>
      <c r="FY2384">
        <v>15</v>
      </c>
    </row>
    <row r="2385" spans="2:181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  <c r="FK2385">
        <v>5</v>
      </c>
      <c r="FL2385">
        <v>5</v>
      </c>
      <c r="FM2385">
        <v>5</v>
      </c>
      <c r="FN2385">
        <v>5</v>
      </c>
      <c r="FO2385">
        <v>5</v>
      </c>
      <c r="FP2385">
        <v>5</v>
      </c>
      <c r="FQ2385">
        <v>5</v>
      </c>
      <c r="FR2385">
        <v>5</v>
      </c>
      <c r="FS2385">
        <v>5</v>
      </c>
      <c r="FT2385">
        <v>5</v>
      </c>
      <c r="FU2385">
        <v>6</v>
      </c>
      <c r="FV2385">
        <v>6</v>
      </c>
      <c r="FW2385">
        <v>6</v>
      </c>
      <c r="FX2385">
        <v>7</v>
      </c>
      <c r="FY2385">
        <v>7</v>
      </c>
    </row>
    <row r="2386" spans="2:181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  <c r="FK2386">
        <v>2</v>
      </c>
      <c r="FL2386">
        <v>3</v>
      </c>
      <c r="FM2386">
        <v>3</v>
      </c>
      <c r="FN2386">
        <v>3</v>
      </c>
      <c r="FO2386">
        <v>3</v>
      </c>
      <c r="FP2386">
        <v>3</v>
      </c>
      <c r="FQ2386">
        <v>3</v>
      </c>
      <c r="FR2386">
        <v>3</v>
      </c>
      <c r="FS2386">
        <v>3</v>
      </c>
      <c r="FT2386">
        <v>3</v>
      </c>
      <c r="FU2386">
        <v>3</v>
      </c>
      <c r="FV2386">
        <v>3</v>
      </c>
      <c r="FW2386">
        <v>3</v>
      </c>
      <c r="FX2386">
        <v>3</v>
      </c>
      <c r="FY2386">
        <v>3</v>
      </c>
    </row>
    <row r="2387" spans="2:181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  <c r="FK2387">
        <v>13</v>
      </c>
      <c r="FL2387">
        <v>14</v>
      </c>
      <c r="FM2387">
        <v>14</v>
      </c>
      <c r="FN2387">
        <v>14</v>
      </c>
      <c r="FO2387">
        <v>14</v>
      </c>
      <c r="FP2387">
        <v>14</v>
      </c>
      <c r="FQ2387">
        <v>14</v>
      </c>
      <c r="FR2387">
        <v>15</v>
      </c>
      <c r="FS2387">
        <v>15</v>
      </c>
      <c r="FT2387">
        <v>15</v>
      </c>
      <c r="FU2387">
        <v>15</v>
      </c>
      <c r="FV2387">
        <v>15</v>
      </c>
      <c r="FW2387">
        <v>15</v>
      </c>
      <c r="FX2387">
        <v>15</v>
      </c>
      <c r="FY2387">
        <v>15</v>
      </c>
    </row>
    <row r="2388" spans="2:181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  <c r="FS2388">
        <v>0</v>
      </c>
      <c r="FT2388">
        <v>0</v>
      </c>
      <c r="FU2388">
        <v>0</v>
      </c>
      <c r="FV2388">
        <v>0</v>
      </c>
      <c r="FW2388">
        <v>0</v>
      </c>
      <c r="FX2388">
        <v>0</v>
      </c>
      <c r="FY2388">
        <v>0</v>
      </c>
    </row>
    <row r="2389" spans="2:181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  <c r="FK2389">
        <v>2</v>
      </c>
      <c r="FL2389">
        <v>2</v>
      </c>
      <c r="FM2389">
        <v>2</v>
      </c>
      <c r="FN2389">
        <v>2</v>
      </c>
      <c r="FO2389">
        <v>2</v>
      </c>
      <c r="FP2389">
        <v>2</v>
      </c>
      <c r="FQ2389">
        <v>2</v>
      </c>
      <c r="FR2389">
        <v>2</v>
      </c>
      <c r="FS2389">
        <v>2</v>
      </c>
      <c r="FT2389">
        <v>2</v>
      </c>
      <c r="FU2389">
        <v>2</v>
      </c>
      <c r="FV2389">
        <v>2</v>
      </c>
      <c r="FW2389">
        <v>2</v>
      </c>
      <c r="FX2389">
        <v>2</v>
      </c>
      <c r="FY2389">
        <v>2</v>
      </c>
    </row>
    <row r="2390" spans="2:181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  <c r="FK2390">
        <v>4</v>
      </c>
      <c r="FL2390">
        <v>4</v>
      </c>
      <c r="FM2390">
        <v>4</v>
      </c>
      <c r="FN2390">
        <v>4</v>
      </c>
      <c r="FO2390">
        <v>4</v>
      </c>
      <c r="FP2390">
        <v>4</v>
      </c>
      <c r="FQ2390">
        <v>4</v>
      </c>
      <c r="FR2390">
        <v>4</v>
      </c>
      <c r="FS2390">
        <v>4</v>
      </c>
      <c r="FT2390">
        <v>4</v>
      </c>
      <c r="FU2390">
        <v>4</v>
      </c>
      <c r="FV2390">
        <v>4</v>
      </c>
      <c r="FW2390">
        <v>4</v>
      </c>
      <c r="FX2390">
        <v>4</v>
      </c>
      <c r="FY2390">
        <v>4</v>
      </c>
    </row>
    <row r="2391" spans="2:181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  <c r="FK2391">
        <v>112</v>
      </c>
      <c r="FL2391">
        <v>112</v>
      </c>
      <c r="FM2391">
        <v>112</v>
      </c>
      <c r="FN2391">
        <v>112</v>
      </c>
      <c r="FO2391">
        <v>112</v>
      </c>
      <c r="FP2391">
        <v>113</v>
      </c>
      <c r="FQ2391">
        <v>113</v>
      </c>
      <c r="FR2391">
        <v>114</v>
      </c>
      <c r="FS2391">
        <v>114</v>
      </c>
      <c r="FT2391">
        <v>114</v>
      </c>
      <c r="FU2391">
        <v>116</v>
      </c>
      <c r="FV2391">
        <v>116</v>
      </c>
      <c r="FW2391">
        <v>116</v>
      </c>
      <c r="FX2391">
        <v>116</v>
      </c>
      <c r="FY2391">
        <v>117</v>
      </c>
    </row>
    <row r="2392" spans="2:181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  <c r="FK2392">
        <v>206</v>
      </c>
      <c r="FL2392">
        <v>206</v>
      </c>
      <c r="FM2392">
        <v>206</v>
      </c>
      <c r="FN2392">
        <v>206</v>
      </c>
      <c r="FO2392">
        <v>206</v>
      </c>
      <c r="FP2392">
        <v>207</v>
      </c>
      <c r="FQ2392">
        <v>207</v>
      </c>
      <c r="FR2392">
        <v>209</v>
      </c>
      <c r="FS2392">
        <v>209</v>
      </c>
      <c r="FT2392">
        <v>209</v>
      </c>
      <c r="FU2392">
        <v>209</v>
      </c>
      <c r="FV2392">
        <v>209</v>
      </c>
      <c r="FW2392">
        <v>209</v>
      </c>
      <c r="FX2392">
        <v>209</v>
      </c>
      <c r="FY2392">
        <v>211</v>
      </c>
    </row>
    <row r="2393" spans="2:181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  <c r="FK2393">
        <v>62</v>
      </c>
      <c r="FL2393">
        <v>65</v>
      </c>
      <c r="FM2393">
        <v>65</v>
      </c>
      <c r="FN2393">
        <v>65</v>
      </c>
      <c r="FO2393">
        <v>70</v>
      </c>
      <c r="FP2393">
        <v>73</v>
      </c>
      <c r="FQ2393">
        <v>74</v>
      </c>
      <c r="FR2393">
        <v>74</v>
      </c>
      <c r="FS2393">
        <v>77</v>
      </c>
      <c r="FT2393">
        <v>78</v>
      </c>
      <c r="FU2393">
        <v>78</v>
      </c>
      <c r="FV2393">
        <v>78</v>
      </c>
      <c r="FW2393">
        <v>78</v>
      </c>
      <c r="FX2393">
        <v>79</v>
      </c>
      <c r="FY2393">
        <v>80</v>
      </c>
    </row>
    <row r="2394" spans="2:181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  <c r="FK2394">
        <v>10</v>
      </c>
      <c r="FL2394">
        <v>10</v>
      </c>
      <c r="FM2394">
        <v>10</v>
      </c>
      <c r="FN2394">
        <v>10</v>
      </c>
      <c r="FO2394">
        <v>10</v>
      </c>
      <c r="FP2394">
        <v>10</v>
      </c>
      <c r="FQ2394">
        <v>10</v>
      </c>
      <c r="FR2394">
        <v>10</v>
      </c>
      <c r="FS2394">
        <v>10</v>
      </c>
      <c r="FT2394">
        <v>10</v>
      </c>
      <c r="FU2394">
        <v>10</v>
      </c>
      <c r="FV2394">
        <v>10</v>
      </c>
      <c r="FW2394">
        <v>11</v>
      </c>
      <c r="FX2394">
        <v>11</v>
      </c>
      <c r="FY2394">
        <v>11</v>
      </c>
    </row>
    <row r="2395" spans="2:181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  <c r="FS2395">
        <v>1</v>
      </c>
      <c r="FT2395">
        <v>1</v>
      </c>
      <c r="FU2395">
        <v>1</v>
      </c>
      <c r="FV2395">
        <v>1</v>
      </c>
      <c r="FW2395">
        <v>1</v>
      </c>
      <c r="FX2395">
        <v>1</v>
      </c>
      <c r="FY2395">
        <v>1</v>
      </c>
    </row>
    <row r="2396" spans="2:181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  <c r="FK2396">
        <v>0</v>
      </c>
      <c r="FL2396">
        <v>0</v>
      </c>
      <c r="FM2396">
        <v>0</v>
      </c>
      <c r="FN2396">
        <v>0</v>
      </c>
      <c r="FO2396">
        <v>0</v>
      </c>
      <c r="FP2396">
        <v>0</v>
      </c>
      <c r="FQ2396">
        <v>0</v>
      </c>
      <c r="FR2396">
        <v>0</v>
      </c>
      <c r="FS2396">
        <v>1</v>
      </c>
      <c r="FT2396">
        <v>1</v>
      </c>
      <c r="FU2396">
        <v>1</v>
      </c>
      <c r="FV2396">
        <v>1</v>
      </c>
      <c r="FW2396">
        <v>1</v>
      </c>
      <c r="FX2396">
        <v>1</v>
      </c>
      <c r="FY2396">
        <v>1</v>
      </c>
    </row>
    <row r="2397" spans="2:181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  <c r="FK2397">
        <v>2</v>
      </c>
      <c r="FL2397">
        <v>2</v>
      </c>
      <c r="FM2397">
        <v>2</v>
      </c>
      <c r="FN2397">
        <v>2</v>
      </c>
      <c r="FO2397">
        <v>2</v>
      </c>
      <c r="FP2397">
        <v>2</v>
      </c>
      <c r="FQ2397">
        <v>2</v>
      </c>
      <c r="FR2397">
        <v>2</v>
      </c>
      <c r="FS2397">
        <v>2</v>
      </c>
      <c r="FT2397">
        <v>2</v>
      </c>
      <c r="FU2397">
        <v>2</v>
      </c>
      <c r="FV2397">
        <v>2</v>
      </c>
      <c r="FW2397">
        <v>2</v>
      </c>
      <c r="FX2397">
        <v>2</v>
      </c>
      <c r="FY2397">
        <v>2</v>
      </c>
    </row>
    <row r="2398" spans="2:181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  <c r="FK2398">
        <v>21</v>
      </c>
      <c r="FL2398">
        <v>21</v>
      </c>
      <c r="FM2398">
        <v>21</v>
      </c>
      <c r="FN2398">
        <v>21</v>
      </c>
      <c r="FO2398">
        <v>21</v>
      </c>
      <c r="FP2398">
        <v>24</v>
      </c>
      <c r="FQ2398">
        <v>25</v>
      </c>
      <c r="FR2398">
        <v>25</v>
      </c>
      <c r="FS2398">
        <v>25</v>
      </c>
      <c r="FT2398">
        <v>25</v>
      </c>
      <c r="FU2398">
        <v>26</v>
      </c>
      <c r="FV2398">
        <v>26</v>
      </c>
      <c r="FW2398">
        <v>27</v>
      </c>
      <c r="FX2398">
        <v>27</v>
      </c>
      <c r="FY2398">
        <v>27</v>
      </c>
    </row>
    <row r="2399" spans="2:181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  <c r="FK2399">
        <v>20</v>
      </c>
      <c r="FL2399">
        <v>20</v>
      </c>
      <c r="FM2399">
        <v>20</v>
      </c>
      <c r="FN2399">
        <v>20</v>
      </c>
      <c r="FO2399">
        <v>20</v>
      </c>
      <c r="FP2399">
        <v>20</v>
      </c>
      <c r="FQ2399">
        <v>20</v>
      </c>
      <c r="FR2399">
        <v>20</v>
      </c>
      <c r="FS2399">
        <v>20</v>
      </c>
      <c r="FT2399">
        <v>20</v>
      </c>
      <c r="FU2399">
        <v>20</v>
      </c>
      <c r="FV2399">
        <v>20</v>
      </c>
      <c r="FW2399">
        <v>20</v>
      </c>
      <c r="FX2399">
        <v>20</v>
      </c>
      <c r="FY2399">
        <v>20</v>
      </c>
    </row>
    <row r="2400" spans="2:181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  <c r="FK2400">
        <v>52</v>
      </c>
      <c r="FL2400">
        <v>51</v>
      </c>
      <c r="FM2400">
        <v>51</v>
      </c>
      <c r="FN2400">
        <v>51</v>
      </c>
      <c r="FO2400">
        <v>51</v>
      </c>
      <c r="FP2400">
        <v>52</v>
      </c>
      <c r="FQ2400">
        <v>52</v>
      </c>
      <c r="FR2400">
        <v>52</v>
      </c>
      <c r="FS2400">
        <v>53</v>
      </c>
      <c r="FT2400">
        <v>53</v>
      </c>
      <c r="FU2400">
        <v>55</v>
      </c>
      <c r="FV2400">
        <v>55</v>
      </c>
      <c r="FW2400">
        <v>56</v>
      </c>
      <c r="FX2400">
        <v>56</v>
      </c>
      <c r="FY2400">
        <v>56</v>
      </c>
    </row>
    <row r="2401" spans="2:181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  <c r="FK2401">
        <v>2</v>
      </c>
      <c r="FL2401">
        <v>2</v>
      </c>
      <c r="FM2401">
        <v>2</v>
      </c>
      <c r="FN2401">
        <v>2</v>
      </c>
      <c r="FO2401">
        <v>2</v>
      </c>
      <c r="FP2401">
        <v>2</v>
      </c>
      <c r="FQ2401">
        <v>2</v>
      </c>
      <c r="FR2401">
        <v>2</v>
      </c>
      <c r="FS2401">
        <v>2</v>
      </c>
      <c r="FT2401">
        <v>2</v>
      </c>
      <c r="FU2401">
        <v>2</v>
      </c>
      <c r="FV2401">
        <v>2</v>
      </c>
      <c r="FW2401">
        <v>2</v>
      </c>
      <c r="FX2401">
        <v>2</v>
      </c>
      <c r="FY2401">
        <v>2</v>
      </c>
    </row>
    <row r="2402" spans="2:181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  <c r="FK2402">
        <v>51</v>
      </c>
      <c r="FL2402">
        <v>51</v>
      </c>
      <c r="FM2402">
        <v>51</v>
      </c>
      <c r="FN2402">
        <v>51</v>
      </c>
      <c r="FO2402">
        <v>51</v>
      </c>
      <c r="FP2402">
        <v>51</v>
      </c>
      <c r="FQ2402">
        <v>51</v>
      </c>
      <c r="FR2402">
        <v>51</v>
      </c>
      <c r="FS2402">
        <v>51</v>
      </c>
      <c r="FT2402">
        <v>51</v>
      </c>
      <c r="FU2402">
        <v>51</v>
      </c>
      <c r="FV2402">
        <v>51</v>
      </c>
      <c r="FW2402">
        <v>51</v>
      </c>
      <c r="FX2402">
        <v>51</v>
      </c>
      <c r="FY2402">
        <v>52</v>
      </c>
    </row>
    <row r="2403" spans="2:181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  <c r="FK2403">
        <v>4</v>
      </c>
      <c r="FL2403">
        <v>5</v>
      </c>
      <c r="FM2403">
        <v>6</v>
      </c>
      <c r="FN2403">
        <v>6</v>
      </c>
      <c r="FO2403">
        <v>6</v>
      </c>
      <c r="FP2403">
        <v>5</v>
      </c>
      <c r="FQ2403">
        <v>5</v>
      </c>
      <c r="FR2403">
        <v>5</v>
      </c>
      <c r="FS2403">
        <v>5</v>
      </c>
      <c r="FT2403">
        <v>5</v>
      </c>
      <c r="FU2403">
        <v>5</v>
      </c>
      <c r="FV2403">
        <v>5</v>
      </c>
      <c r="FW2403">
        <v>5</v>
      </c>
      <c r="FX2403">
        <v>5</v>
      </c>
      <c r="FY2403">
        <v>5</v>
      </c>
    </row>
    <row r="2404" spans="2:181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  <c r="FK2404">
        <v>4</v>
      </c>
      <c r="FL2404">
        <v>4</v>
      </c>
      <c r="FM2404">
        <v>4</v>
      </c>
      <c r="FN2404">
        <v>4</v>
      </c>
      <c r="FO2404">
        <v>4</v>
      </c>
      <c r="FP2404">
        <v>4</v>
      </c>
      <c r="FQ2404">
        <v>4</v>
      </c>
      <c r="FR2404">
        <v>4</v>
      </c>
      <c r="FS2404">
        <v>4</v>
      </c>
      <c r="FT2404">
        <v>4</v>
      </c>
      <c r="FU2404">
        <v>4</v>
      </c>
      <c r="FV2404">
        <v>4</v>
      </c>
      <c r="FW2404">
        <v>4</v>
      </c>
      <c r="FX2404">
        <v>4</v>
      </c>
      <c r="FY2404">
        <v>4</v>
      </c>
    </row>
    <row r="2405" spans="2:181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  <c r="FK2405">
        <v>0</v>
      </c>
      <c r="FL2405">
        <v>0</v>
      </c>
      <c r="FM2405">
        <v>0</v>
      </c>
      <c r="FN2405">
        <v>0</v>
      </c>
      <c r="FO2405">
        <v>0</v>
      </c>
      <c r="FP2405">
        <v>0</v>
      </c>
      <c r="FQ2405">
        <v>0</v>
      </c>
      <c r="FR2405">
        <v>0</v>
      </c>
      <c r="FS2405">
        <v>0</v>
      </c>
      <c r="FT2405">
        <v>0</v>
      </c>
      <c r="FU2405">
        <v>0</v>
      </c>
      <c r="FV2405">
        <v>0</v>
      </c>
      <c r="FW2405">
        <v>0</v>
      </c>
      <c r="FX2405">
        <v>0</v>
      </c>
      <c r="FY2405">
        <v>0</v>
      </c>
    </row>
    <row r="2406" spans="2:181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  <c r="FS2406">
        <v>0</v>
      </c>
      <c r="FT2406">
        <v>0</v>
      </c>
      <c r="FU2406">
        <v>0</v>
      </c>
      <c r="FV2406">
        <v>0</v>
      </c>
      <c r="FW2406">
        <v>0</v>
      </c>
      <c r="FX2406">
        <v>0</v>
      </c>
      <c r="FY2406">
        <v>0</v>
      </c>
    </row>
    <row r="2407" spans="2:181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  <c r="FK2407">
        <v>0</v>
      </c>
      <c r="FL2407">
        <v>0</v>
      </c>
      <c r="FM2407">
        <v>0</v>
      </c>
      <c r="FN2407">
        <v>0</v>
      </c>
      <c r="FO2407">
        <v>0</v>
      </c>
      <c r="FP2407">
        <v>0</v>
      </c>
      <c r="FQ2407">
        <v>0</v>
      </c>
      <c r="FR2407">
        <v>0</v>
      </c>
      <c r="FS2407">
        <v>0</v>
      </c>
      <c r="FT2407">
        <v>0</v>
      </c>
      <c r="FU2407">
        <v>0</v>
      </c>
      <c r="FV2407">
        <v>0</v>
      </c>
      <c r="FW2407">
        <v>0</v>
      </c>
      <c r="FX2407">
        <v>0</v>
      </c>
      <c r="FY2407">
        <v>0</v>
      </c>
    </row>
    <row r="2408" spans="2:181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  <c r="FK2408">
        <v>0</v>
      </c>
      <c r="FL2408">
        <v>0</v>
      </c>
      <c r="FM2408">
        <v>0</v>
      </c>
      <c r="FN2408">
        <v>0</v>
      </c>
      <c r="FO2408">
        <v>0</v>
      </c>
      <c r="FP2408">
        <v>0</v>
      </c>
      <c r="FQ2408">
        <v>0</v>
      </c>
      <c r="FR2408">
        <v>0</v>
      </c>
      <c r="FS2408">
        <v>0</v>
      </c>
      <c r="FT2408">
        <v>0</v>
      </c>
      <c r="FU2408">
        <v>0</v>
      </c>
      <c r="FV2408">
        <v>0</v>
      </c>
      <c r="FW2408">
        <v>0</v>
      </c>
      <c r="FX2408">
        <v>0</v>
      </c>
      <c r="FY2408">
        <v>0</v>
      </c>
    </row>
    <row r="2409" spans="2:181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  <c r="FK2409">
        <v>0</v>
      </c>
      <c r="FL2409">
        <v>0</v>
      </c>
      <c r="FM2409">
        <v>0</v>
      </c>
      <c r="FN2409">
        <v>0</v>
      </c>
      <c r="FO2409">
        <v>0</v>
      </c>
      <c r="FP2409">
        <v>0</v>
      </c>
      <c r="FQ2409">
        <v>0</v>
      </c>
      <c r="FR2409">
        <v>0</v>
      </c>
      <c r="FS2409">
        <v>0</v>
      </c>
      <c r="FT2409">
        <v>0</v>
      </c>
      <c r="FU2409">
        <v>0</v>
      </c>
      <c r="FV2409">
        <v>0</v>
      </c>
      <c r="FW2409">
        <v>0</v>
      </c>
      <c r="FX2409">
        <v>0</v>
      </c>
      <c r="FY2409">
        <v>0</v>
      </c>
    </row>
    <row r="2410" spans="2:181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  <c r="FK2410">
        <v>1</v>
      </c>
      <c r="FL2410">
        <v>1</v>
      </c>
      <c r="FM2410">
        <v>1</v>
      </c>
      <c r="FN2410">
        <v>1</v>
      </c>
      <c r="FO2410">
        <v>1</v>
      </c>
      <c r="FP2410">
        <v>1</v>
      </c>
      <c r="FQ2410">
        <v>1</v>
      </c>
      <c r="FR2410">
        <v>1</v>
      </c>
      <c r="FS2410">
        <v>1</v>
      </c>
      <c r="FT2410">
        <v>1</v>
      </c>
      <c r="FU2410">
        <v>1</v>
      </c>
      <c r="FV2410">
        <v>1</v>
      </c>
      <c r="FW2410">
        <v>1</v>
      </c>
      <c r="FX2410">
        <v>1</v>
      </c>
      <c r="FY2410">
        <v>1</v>
      </c>
    </row>
    <row r="2411" spans="2:181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  <c r="FK2411">
        <v>11</v>
      </c>
      <c r="FL2411">
        <v>11</v>
      </c>
      <c r="FM2411">
        <v>11</v>
      </c>
      <c r="FN2411">
        <v>11</v>
      </c>
      <c r="FO2411">
        <v>11</v>
      </c>
      <c r="FP2411">
        <v>11</v>
      </c>
      <c r="FQ2411">
        <v>11</v>
      </c>
      <c r="FR2411">
        <v>11</v>
      </c>
      <c r="FS2411">
        <v>11</v>
      </c>
      <c r="FT2411">
        <v>11</v>
      </c>
      <c r="FU2411">
        <v>11</v>
      </c>
      <c r="FV2411">
        <v>11</v>
      </c>
      <c r="FW2411">
        <v>11</v>
      </c>
      <c r="FX2411">
        <v>11</v>
      </c>
      <c r="FY2411">
        <v>11</v>
      </c>
    </row>
    <row r="2412" spans="2:181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  <c r="FS2412">
        <v>3</v>
      </c>
      <c r="FT2412">
        <v>3</v>
      </c>
      <c r="FU2412">
        <v>3</v>
      </c>
      <c r="FV2412">
        <v>3</v>
      </c>
      <c r="FW2412">
        <v>3</v>
      </c>
      <c r="FX2412">
        <v>3</v>
      </c>
      <c r="FY2412">
        <v>3</v>
      </c>
    </row>
    <row r="2413" spans="2:181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  <c r="FK2413">
        <v>1</v>
      </c>
      <c r="FL2413">
        <v>1</v>
      </c>
      <c r="FM2413">
        <v>1</v>
      </c>
      <c r="FN2413">
        <v>1</v>
      </c>
      <c r="FO2413">
        <v>1</v>
      </c>
      <c r="FP2413">
        <v>2</v>
      </c>
      <c r="FQ2413">
        <v>2</v>
      </c>
      <c r="FR2413">
        <v>2</v>
      </c>
      <c r="FS2413">
        <v>2</v>
      </c>
      <c r="FT2413">
        <v>2</v>
      </c>
      <c r="FU2413">
        <v>2</v>
      </c>
      <c r="FV2413">
        <v>2</v>
      </c>
      <c r="FW2413">
        <v>2</v>
      </c>
      <c r="FX2413">
        <v>2</v>
      </c>
      <c r="FY2413">
        <v>2</v>
      </c>
    </row>
    <row r="2414" spans="2:181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  <c r="FK2414">
        <v>1</v>
      </c>
      <c r="FL2414">
        <v>1</v>
      </c>
      <c r="FM2414">
        <v>1</v>
      </c>
      <c r="FN2414">
        <v>1</v>
      </c>
      <c r="FO2414">
        <v>1</v>
      </c>
      <c r="FP2414">
        <v>1</v>
      </c>
      <c r="FQ2414">
        <v>1</v>
      </c>
      <c r="FR2414">
        <v>1</v>
      </c>
      <c r="FS2414">
        <v>1</v>
      </c>
      <c r="FT2414">
        <v>1</v>
      </c>
      <c r="FU2414">
        <v>1</v>
      </c>
      <c r="FV2414">
        <v>1</v>
      </c>
      <c r="FW2414">
        <v>1</v>
      </c>
      <c r="FX2414">
        <v>1</v>
      </c>
      <c r="FY2414">
        <v>1</v>
      </c>
    </row>
    <row r="2415" spans="2:181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  <c r="FK2415">
        <v>1</v>
      </c>
      <c r="FL2415">
        <v>1</v>
      </c>
      <c r="FM2415">
        <v>1</v>
      </c>
      <c r="FN2415">
        <v>1</v>
      </c>
      <c r="FO2415">
        <v>1</v>
      </c>
      <c r="FP2415">
        <v>1</v>
      </c>
      <c r="FQ2415">
        <v>1</v>
      </c>
      <c r="FR2415">
        <v>1</v>
      </c>
      <c r="FS2415">
        <v>1</v>
      </c>
      <c r="FT2415">
        <v>1</v>
      </c>
      <c r="FU2415">
        <v>1</v>
      </c>
      <c r="FV2415">
        <v>1</v>
      </c>
      <c r="FW2415">
        <v>1</v>
      </c>
      <c r="FX2415">
        <v>1</v>
      </c>
      <c r="FY2415">
        <v>1</v>
      </c>
    </row>
    <row r="2416" spans="2:181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  <c r="FS2416">
        <v>0</v>
      </c>
      <c r="FT2416">
        <v>0</v>
      </c>
      <c r="FU2416">
        <v>0</v>
      </c>
      <c r="FV2416">
        <v>0</v>
      </c>
      <c r="FW2416">
        <v>0</v>
      </c>
      <c r="FX2416">
        <v>0</v>
      </c>
      <c r="FY2416">
        <v>0</v>
      </c>
    </row>
    <row r="2417" spans="2:181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  <c r="FK2417">
        <v>40</v>
      </c>
      <c r="FL2417">
        <v>40</v>
      </c>
      <c r="FM2417">
        <v>40</v>
      </c>
      <c r="FN2417">
        <v>40</v>
      </c>
      <c r="FO2417">
        <v>40</v>
      </c>
      <c r="FP2417">
        <v>40</v>
      </c>
      <c r="FQ2417">
        <v>40</v>
      </c>
      <c r="FR2417">
        <v>40</v>
      </c>
      <c r="FS2417">
        <v>40</v>
      </c>
      <c r="FT2417">
        <v>40</v>
      </c>
      <c r="FU2417">
        <v>40</v>
      </c>
      <c r="FV2417">
        <v>40</v>
      </c>
      <c r="FW2417">
        <v>40</v>
      </c>
      <c r="FX2417">
        <v>40</v>
      </c>
      <c r="FY2417">
        <v>40</v>
      </c>
    </row>
    <row r="2418" spans="2:181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  <c r="FS2418">
        <v>0</v>
      </c>
      <c r="FT2418">
        <v>0</v>
      </c>
      <c r="FU2418">
        <v>0</v>
      </c>
      <c r="FV2418">
        <v>0</v>
      </c>
      <c r="FW2418">
        <v>0</v>
      </c>
      <c r="FX2418">
        <v>0</v>
      </c>
      <c r="FY2418">
        <v>0</v>
      </c>
    </row>
    <row r="2419" spans="2:181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  <c r="FK2419">
        <v>7</v>
      </c>
      <c r="FL2419">
        <v>7</v>
      </c>
      <c r="FM2419">
        <v>7</v>
      </c>
      <c r="FN2419">
        <v>7</v>
      </c>
      <c r="FO2419">
        <v>7</v>
      </c>
      <c r="FP2419">
        <v>7</v>
      </c>
      <c r="FQ2419">
        <v>7</v>
      </c>
      <c r="FR2419">
        <v>7</v>
      </c>
      <c r="FS2419">
        <v>7</v>
      </c>
      <c r="FT2419">
        <v>8</v>
      </c>
      <c r="FU2419">
        <v>9</v>
      </c>
      <c r="FV2419">
        <v>9</v>
      </c>
      <c r="FW2419">
        <v>9</v>
      </c>
      <c r="FX2419">
        <v>9</v>
      </c>
      <c r="FY2419">
        <v>9</v>
      </c>
    </row>
    <row r="2420" spans="2:181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  <c r="FK2420">
        <v>2</v>
      </c>
      <c r="FL2420">
        <v>2</v>
      </c>
      <c r="FM2420">
        <v>2</v>
      </c>
      <c r="FN2420">
        <v>2</v>
      </c>
      <c r="FO2420">
        <v>2</v>
      </c>
      <c r="FP2420">
        <v>2</v>
      </c>
      <c r="FQ2420">
        <v>2</v>
      </c>
      <c r="FR2420">
        <v>2</v>
      </c>
      <c r="FS2420">
        <v>2</v>
      </c>
      <c r="FT2420">
        <v>2</v>
      </c>
      <c r="FU2420">
        <v>2</v>
      </c>
      <c r="FV2420">
        <v>2</v>
      </c>
      <c r="FW2420">
        <v>2</v>
      </c>
      <c r="FX2420">
        <v>2</v>
      </c>
      <c r="FY2420">
        <v>2</v>
      </c>
    </row>
    <row r="2421" spans="2:181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  <c r="FK2421">
        <v>0</v>
      </c>
      <c r="FL2421">
        <v>0</v>
      </c>
      <c r="FM2421">
        <v>0</v>
      </c>
      <c r="FN2421">
        <v>0</v>
      </c>
      <c r="FO2421">
        <v>0</v>
      </c>
      <c r="FP2421">
        <v>0</v>
      </c>
      <c r="FQ2421">
        <v>0</v>
      </c>
      <c r="FR2421">
        <v>0</v>
      </c>
      <c r="FS2421">
        <v>0</v>
      </c>
      <c r="FT2421">
        <v>0</v>
      </c>
      <c r="FU2421">
        <v>0</v>
      </c>
      <c r="FV2421">
        <v>0</v>
      </c>
      <c r="FW2421">
        <v>0</v>
      </c>
      <c r="FX2421">
        <v>0</v>
      </c>
      <c r="FY2421">
        <v>0</v>
      </c>
    </row>
    <row r="2422" spans="2:181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  <c r="FK2422">
        <v>7</v>
      </c>
      <c r="FL2422">
        <v>7</v>
      </c>
      <c r="FM2422">
        <v>7</v>
      </c>
      <c r="FN2422">
        <v>7</v>
      </c>
      <c r="FO2422">
        <v>7</v>
      </c>
      <c r="FP2422">
        <v>7</v>
      </c>
      <c r="FQ2422">
        <v>7</v>
      </c>
      <c r="FR2422">
        <v>7</v>
      </c>
      <c r="FS2422">
        <v>7</v>
      </c>
      <c r="FT2422">
        <v>8</v>
      </c>
      <c r="FU2422">
        <v>8</v>
      </c>
      <c r="FV2422">
        <v>8</v>
      </c>
      <c r="FW2422">
        <v>8</v>
      </c>
      <c r="FX2422">
        <v>9</v>
      </c>
      <c r="FY2422">
        <v>9</v>
      </c>
    </row>
    <row r="2423" spans="2:181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  <c r="FK2423">
        <v>0</v>
      </c>
      <c r="FL2423">
        <v>0</v>
      </c>
      <c r="FM2423">
        <v>0</v>
      </c>
      <c r="FN2423">
        <v>0</v>
      </c>
      <c r="FO2423">
        <v>0</v>
      </c>
      <c r="FP2423">
        <v>0</v>
      </c>
      <c r="FQ2423">
        <v>0</v>
      </c>
      <c r="FR2423">
        <v>0</v>
      </c>
      <c r="FS2423">
        <v>0</v>
      </c>
      <c r="FT2423">
        <v>0</v>
      </c>
      <c r="FU2423">
        <v>0</v>
      </c>
      <c r="FV2423">
        <v>0</v>
      </c>
      <c r="FW2423">
        <v>0</v>
      </c>
      <c r="FX2423">
        <v>0</v>
      </c>
      <c r="FY2423">
        <v>0</v>
      </c>
    </row>
    <row r="2424" spans="2:181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  <c r="FK2424">
        <v>16</v>
      </c>
      <c r="FL2424">
        <v>16</v>
      </c>
      <c r="FM2424">
        <v>16</v>
      </c>
      <c r="FN2424">
        <v>16</v>
      </c>
      <c r="FO2424">
        <v>16</v>
      </c>
      <c r="FP2424">
        <v>17</v>
      </c>
      <c r="FQ2424">
        <v>17</v>
      </c>
      <c r="FR2424">
        <v>17</v>
      </c>
      <c r="FS2424">
        <v>17</v>
      </c>
      <c r="FT2424">
        <v>17</v>
      </c>
      <c r="FU2424">
        <v>17</v>
      </c>
      <c r="FV2424">
        <v>17</v>
      </c>
      <c r="FW2424">
        <v>17</v>
      </c>
      <c r="FX2424">
        <v>17</v>
      </c>
      <c r="FY2424">
        <v>17</v>
      </c>
    </row>
    <row r="2425" spans="2:181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  <c r="FL2425">
        <v>0</v>
      </c>
      <c r="FM2425">
        <v>0</v>
      </c>
      <c r="FN2425">
        <v>0</v>
      </c>
      <c r="FO2425">
        <v>0</v>
      </c>
      <c r="FP2425">
        <v>0</v>
      </c>
      <c r="FQ2425">
        <v>0</v>
      </c>
      <c r="FR2425">
        <v>0</v>
      </c>
      <c r="FS2425">
        <v>0</v>
      </c>
      <c r="FT2425">
        <v>0</v>
      </c>
      <c r="FU2425">
        <v>0</v>
      </c>
      <c r="FV2425">
        <v>0</v>
      </c>
      <c r="FW2425">
        <v>0</v>
      </c>
      <c r="FX2425">
        <v>0</v>
      </c>
      <c r="FY2425">
        <v>0</v>
      </c>
    </row>
    <row r="2426" spans="2:181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  <c r="FK2426">
        <v>0</v>
      </c>
      <c r="FL2426">
        <v>0</v>
      </c>
      <c r="FM2426">
        <v>0</v>
      </c>
      <c r="FN2426">
        <v>0</v>
      </c>
      <c r="FO2426">
        <v>0</v>
      </c>
      <c r="FP2426">
        <v>0</v>
      </c>
      <c r="FQ2426">
        <v>0</v>
      </c>
      <c r="FR2426">
        <v>0</v>
      </c>
      <c r="FS2426">
        <v>0</v>
      </c>
      <c r="FT2426">
        <v>0</v>
      </c>
      <c r="FU2426">
        <v>0</v>
      </c>
      <c r="FV2426">
        <v>0</v>
      </c>
      <c r="FW2426">
        <v>0</v>
      </c>
      <c r="FX2426">
        <v>0</v>
      </c>
      <c r="FY2426">
        <v>0</v>
      </c>
    </row>
    <row r="2427" spans="2:181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  <c r="FK2427">
        <v>2</v>
      </c>
      <c r="FL2427">
        <v>2</v>
      </c>
      <c r="FM2427">
        <v>2</v>
      </c>
      <c r="FN2427">
        <v>2</v>
      </c>
      <c r="FO2427">
        <v>2</v>
      </c>
      <c r="FP2427">
        <v>2</v>
      </c>
      <c r="FQ2427">
        <v>2</v>
      </c>
      <c r="FR2427">
        <v>2</v>
      </c>
      <c r="FS2427">
        <v>2</v>
      </c>
      <c r="FT2427">
        <v>2</v>
      </c>
      <c r="FU2427">
        <v>2</v>
      </c>
      <c r="FV2427">
        <v>2</v>
      </c>
      <c r="FW2427">
        <v>2</v>
      </c>
      <c r="FX2427">
        <v>2</v>
      </c>
      <c r="FY2427">
        <v>2</v>
      </c>
    </row>
    <row r="2428" spans="2:181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2</v>
      </c>
      <c r="FQ2428">
        <v>2</v>
      </c>
      <c r="FR2428">
        <v>2</v>
      </c>
      <c r="FS2428">
        <v>3</v>
      </c>
      <c r="FT2428">
        <v>3</v>
      </c>
      <c r="FU2428">
        <v>3</v>
      </c>
      <c r="FV2428">
        <v>3</v>
      </c>
      <c r="FW2428">
        <v>3</v>
      </c>
      <c r="FX2428">
        <v>3</v>
      </c>
      <c r="FY2428">
        <v>3</v>
      </c>
    </row>
    <row r="2429" spans="2:181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  <c r="FK2429">
        <v>5</v>
      </c>
      <c r="FL2429">
        <v>5</v>
      </c>
      <c r="FM2429">
        <v>5</v>
      </c>
      <c r="FN2429">
        <v>5</v>
      </c>
      <c r="FO2429">
        <v>5</v>
      </c>
      <c r="FP2429">
        <v>5</v>
      </c>
      <c r="FQ2429">
        <v>5</v>
      </c>
      <c r="FR2429">
        <v>5</v>
      </c>
      <c r="FS2429">
        <v>5</v>
      </c>
      <c r="FT2429">
        <v>5</v>
      </c>
      <c r="FU2429">
        <v>5</v>
      </c>
      <c r="FV2429">
        <v>5</v>
      </c>
      <c r="FW2429">
        <v>5</v>
      </c>
      <c r="FX2429">
        <v>5</v>
      </c>
      <c r="FY2429">
        <v>5</v>
      </c>
    </row>
    <row r="2430" spans="2:181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  <c r="FK2430">
        <v>0</v>
      </c>
      <c r="FL2430">
        <v>0</v>
      </c>
      <c r="FM2430">
        <v>0</v>
      </c>
      <c r="FN2430">
        <v>0</v>
      </c>
      <c r="FO2430">
        <v>0</v>
      </c>
      <c r="FP2430">
        <v>0</v>
      </c>
      <c r="FQ2430">
        <v>0</v>
      </c>
      <c r="FR2430">
        <v>0</v>
      </c>
      <c r="FS2430">
        <v>0</v>
      </c>
      <c r="FT2430">
        <v>0</v>
      </c>
      <c r="FU2430">
        <v>0</v>
      </c>
      <c r="FV2430">
        <v>0</v>
      </c>
      <c r="FW2430">
        <v>0</v>
      </c>
      <c r="FX2430">
        <v>0</v>
      </c>
      <c r="FY2430">
        <v>0</v>
      </c>
    </row>
    <row r="2431" spans="2:181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  <c r="FK2431">
        <v>7</v>
      </c>
      <c r="FL2431">
        <v>7</v>
      </c>
      <c r="FM2431">
        <v>7</v>
      </c>
      <c r="FN2431">
        <v>7</v>
      </c>
      <c r="FO2431">
        <v>7</v>
      </c>
      <c r="FP2431">
        <v>7</v>
      </c>
      <c r="FQ2431">
        <v>7</v>
      </c>
      <c r="FR2431">
        <v>7</v>
      </c>
      <c r="FS2431">
        <v>7</v>
      </c>
      <c r="FT2431">
        <v>7</v>
      </c>
      <c r="FU2431">
        <v>7</v>
      </c>
      <c r="FV2431">
        <v>7</v>
      </c>
      <c r="FW2431">
        <v>7</v>
      </c>
      <c r="FX2431">
        <v>7</v>
      </c>
      <c r="FY2431">
        <v>7</v>
      </c>
    </row>
    <row r="2432" spans="2:181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  <c r="FS2432">
        <v>0</v>
      </c>
      <c r="FT2432">
        <v>0</v>
      </c>
      <c r="FU2432">
        <v>0</v>
      </c>
      <c r="FV2432">
        <v>0</v>
      </c>
      <c r="FW2432">
        <v>0</v>
      </c>
      <c r="FX2432">
        <v>0</v>
      </c>
      <c r="FY2432">
        <v>0</v>
      </c>
    </row>
    <row r="2433" spans="2:181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  <c r="FK2433">
        <v>0</v>
      </c>
      <c r="FL2433">
        <v>0</v>
      </c>
      <c r="FM2433">
        <v>0</v>
      </c>
      <c r="FN2433">
        <v>0</v>
      </c>
      <c r="FO2433">
        <v>0</v>
      </c>
      <c r="FP2433">
        <v>0</v>
      </c>
      <c r="FQ2433">
        <v>0</v>
      </c>
      <c r="FR2433">
        <v>0</v>
      </c>
      <c r="FS2433">
        <v>0</v>
      </c>
      <c r="FT2433">
        <v>0</v>
      </c>
      <c r="FU2433">
        <v>0</v>
      </c>
      <c r="FV2433">
        <v>0</v>
      </c>
      <c r="FW2433">
        <v>0</v>
      </c>
      <c r="FX2433">
        <v>0</v>
      </c>
      <c r="FY2433">
        <v>0</v>
      </c>
    </row>
    <row r="2434" spans="2:181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  <c r="FK2434">
        <v>0</v>
      </c>
      <c r="FL2434">
        <v>0</v>
      </c>
      <c r="FM2434">
        <v>0</v>
      </c>
      <c r="FN2434">
        <v>0</v>
      </c>
      <c r="FO2434">
        <v>0</v>
      </c>
      <c r="FP2434">
        <v>0</v>
      </c>
      <c r="FQ2434">
        <v>0</v>
      </c>
      <c r="FR2434">
        <v>0</v>
      </c>
      <c r="FS2434">
        <v>0</v>
      </c>
      <c r="FT2434">
        <v>0</v>
      </c>
      <c r="FU2434">
        <v>0</v>
      </c>
      <c r="FV2434">
        <v>0</v>
      </c>
      <c r="FW2434">
        <v>0</v>
      </c>
      <c r="FX2434">
        <v>0</v>
      </c>
      <c r="FY2434">
        <v>0</v>
      </c>
    </row>
    <row r="2435" spans="2:181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  <c r="FL2435">
        <v>0</v>
      </c>
      <c r="FM2435">
        <v>0</v>
      </c>
      <c r="FN2435">
        <v>0</v>
      </c>
      <c r="FO2435">
        <v>0</v>
      </c>
      <c r="FP2435">
        <v>0</v>
      </c>
      <c r="FQ2435">
        <v>0</v>
      </c>
      <c r="FR2435">
        <v>0</v>
      </c>
      <c r="FS2435">
        <v>0</v>
      </c>
      <c r="FT2435">
        <v>0</v>
      </c>
      <c r="FU2435">
        <v>0</v>
      </c>
      <c r="FV2435">
        <v>0</v>
      </c>
      <c r="FW2435">
        <v>0</v>
      </c>
      <c r="FX2435">
        <v>0</v>
      </c>
      <c r="FY2435">
        <v>0</v>
      </c>
    </row>
    <row r="2436" spans="2:181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  <c r="FK2436">
        <v>3</v>
      </c>
      <c r="FL2436">
        <v>3</v>
      </c>
      <c r="FM2436">
        <v>3</v>
      </c>
      <c r="FN2436">
        <v>3</v>
      </c>
      <c r="FO2436">
        <v>3</v>
      </c>
      <c r="FP2436">
        <v>3</v>
      </c>
      <c r="FQ2436">
        <v>3</v>
      </c>
      <c r="FR2436">
        <v>3</v>
      </c>
      <c r="FS2436">
        <v>3</v>
      </c>
      <c r="FT2436">
        <v>3</v>
      </c>
      <c r="FU2436">
        <v>3</v>
      </c>
      <c r="FV2436">
        <v>3</v>
      </c>
      <c r="FW2436">
        <v>3</v>
      </c>
      <c r="FX2436">
        <v>3</v>
      </c>
      <c r="FY2436">
        <v>3</v>
      </c>
    </row>
    <row r="2437" spans="2:181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  <c r="FK2437">
        <v>0</v>
      </c>
      <c r="FL2437">
        <v>0</v>
      </c>
      <c r="FM2437">
        <v>0</v>
      </c>
      <c r="FN2437">
        <v>0</v>
      </c>
      <c r="FO2437">
        <v>0</v>
      </c>
      <c r="FP2437">
        <v>0</v>
      </c>
      <c r="FQ2437">
        <v>0</v>
      </c>
      <c r="FR2437">
        <v>0</v>
      </c>
      <c r="FS2437">
        <v>0</v>
      </c>
      <c r="FT2437">
        <v>0</v>
      </c>
      <c r="FU2437">
        <v>0</v>
      </c>
      <c r="FV2437">
        <v>0</v>
      </c>
      <c r="FW2437">
        <v>0</v>
      </c>
      <c r="FX2437">
        <v>0</v>
      </c>
      <c r="FY2437">
        <v>0</v>
      </c>
    </row>
    <row r="2438" spans="2:181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  <c r="FL2438">
        <v>0</v>
      </c>
      <c r="FM2438">
        <v>0</v>
      </c>
      <c r="FN2438">
        <v>0</v>
      </c>
      <c r="FO2438">
        <v>0</v>
      </c>
      <c r="FP2438">
        <v>0</v>
      </c>
      <c r="FQ2438">
        <v>0</v>
      </c>
      <c r="FR2438">
        <v>0</v>
      </c>
      <c r="FS2438">
        <v>0</v>
      </c>
      <c r="FT2438">
        <v>0</v>
      </c>
      <c r="FU2438">
        <v>0</v>
      </c>
      <c r="FV2438">
        <v>0</v>
      </c>
      <c r="FW2438">
        <v>0</v>
      </c>
      <c r="FX2438">
        <v>0</v>
      </c>
      <c r="FY2438">
        <v>0</v>
      </c>
    </row>
    <row r="2439" spans="2:181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  <c r="FK2439">
        <v>7</v>
      </c>
      <c r="FL2439">
        <v>7</v>
      </c>
      <c r="FM2439">
        <v>7</v>
      </c>
      <c r="FN2439">
        <v>7</v>
      </c>
      <c r="FO2439">
        <v>7</v>
      </c>
      <c r="FP2439">
        <v>7</v>
      </c>
      <c r="FQ2439">
        <v>8</v>
      </c>
      <c r="FR2439">
        <v>8</v>
      </c>
      <c r="FS2439">
        <v>8</v>
      </c>
      <c r="FT2439">
        <v>8</v>
      </c>
      <c r="FU2439">
        <v>8</v>
      </c>
      <c r="FV2439">
        <v>8</v>
      </c>
      <c r="FW2439">
        <v>8</v>
      </c>
      <c r="FX2439">
        <v>9</v>
      </c>
      <c r="FY2439">
        <v>9</v>
      </c>
    </row>
    <row r="2440" spans="2:181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